  <n v="0"/>
    <n v="0"/>
    <n v="0"/>
    <n v="0"/>
    <n v="0"/>
    <n v="0"/>
    <n v="0"/>
    <n v="0"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n v="46"/>
    <n v="46"/>
    <n v="47"/>
    <n v="49"/>
    <n v="49"/>
    <n v="50"/>
    <n v="50"/>
    <n v="50"/>
    <n v="50"/>
    <n v="50"/>
    <n v="50"/>
    <n v="51"/>
    <n v="51"/>
    <n v="51"/>
    <n v="51"/>
    <n v="52"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6"/>
    <n v="6"/>
    <n v="6"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n v="47"/>
    <n v="47"/>
    <n v="47"/>
    <n v="49"/>
    <n v="49"/>
    <n v="50"/>
    <n v="50"/>
    <n v="50"/>
    <n v="51"/>
    <n v="51"/>
    <n v="51"/>
    <n v="52"/>
    <n v="53"/>
    <n v="53"/>
    <n v="53"/>
    <n v="58"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4"/>
    <n v="4"/>
    <n v="4"/>
    <n v="5"/>
    <n v="5"/>
    <n v="6"/>
    <n v="6"/>
    <n v="6"/>
    <n v="7"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n v="411"/>
    <n v="416"/>
    <n v="417"/>
    <n v="422"/>
    <n v="422"/>
    <n v="427"/>
    <n v="427"/>
    <n v="427"/>
    <n v="428"/>
    <n v="429"/>
    <n v="433"/>
    <n v="438"/>
    <n v="446"/>
    <n v="446"/>
    <n v="446"/>
    <n v="447"/>
  </r>
  <r>
    <m/>
    <x v="243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9"/>
    <n v="69"/>
    <n v="69"/>
    <n v="69"/>
    <n v="72"/>
    <n v="72"/>
    <n v="72"/>
    <n v="73"/>
    <n v="75"/>
    <n v="75"/>
    <n v="77"/>
    <n v="76"/>
    <n v="76"/>
    <n v="76"/>
    <n v="77"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n v="26"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1"/>
    <n v="21"/>
    <n v="21"/>
    <n v="21"/>
    <n v="21"/>
    <n v="21"/>
    <n v="21"/>
    <n v="21"/>
    <n v="21"/>
    <n v="21"/>
    <n v="21"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2"/>
    <n v="42"/>
    <n v="42"/>
    <n v="42"/>
    <n v="43"/>
    <n v="43"/>
    <n v="43"/>
    <n v="48"/>
    <n v="49"/>
    <n v="51"/>
    <n v="53"/>
    <n v="54"/>
    <n v="55"/>
    <n v="55"/>
    <n v="57"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5"/>
    <n v="15"/>
    <n v="15"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7"/>
    <n v="17"/>
    <n v="17"/>
    <n v="18"/>
    <n v="18"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n v="38"/>
    <n v="41"/>
    <n v="42"/>
    <n v="43"/>
    <n v="43"/>
    <n v="45"/>
    <n v="45"/>
    <n v="46"/>
    <n v="46"/>
    <n v="49"/>
    <n v="49"/>
    <n v="51"/>
    <n v="53"/>
    <n v="53"/>
    <n v="54"/>
    <n v="55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n v="63"/>
    <n v="68"/>
    <n v="71"/>
    <n v="72"/>
    <n v="74"/>
    <n v="74"/>
    <n v="74"/>
    <n v="74"/>
    <n v="75"/>
    <n v="76"/>
    <n v="75"/>
    <n v="78"/>
    <n v="81"/>
    <n v="82"/>
    <n v="82"/>
    <n v="86"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n v="9"/>
    <n v="10"/>
    <n v="10"/>
    <n v="12"/>
    <n v="12"/>
    <n v="11"/>
    <n v="12"/>
    <n v="13"/>
    <n v="11"/>
    <n v="12"/>
    <n v="12"/>
    <n v="13"/>
    <n v="12"/>
    <n v="12"/>
    <n v="14"/>
    <n v="14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n v="34"/>
    <n v="35"/>
    <n v="39"/>
    <n v="40"/>
    <n v="43"/>
    <n v="43"/>
    <n v="45"/>
    <n v="45"/>
    <n v="45"/>
    <n v="49"/>
    <n v="49"/>
    <n v="49"/>
    <n v="50"/>
    <n v="51"/>
    <n v="53"/>
    <n v="55"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1"/>
    <n v="0"/>
    <n v="0"/>
    <n v="1"/>
    <n v="1"/>
    <n v="1"/>
    <n v="1"/>
    <n v="1"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0"/>
    <n v="0"/>
    <n v="0"/>
    <n v="0"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n v="6"/>
    <n v="7"/>
    <n v="8"/>
    <n v="4"/>
    <n v="6"/>
    <n v="7"/>
    <n v="6"/>
    <n v="6"/>
    <n v="7"/>
    <n v="6"/>
    <n v="7"/>
    <n v="6"/>
    <n v="6"/>
    <n v="6"/>
    <n v="6"/>
    <n v="6"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n v="193"/>
    <n v="193"/>
    <n v="193"/>
    <n v="193"/>
    <n v="192"/>
    <n v="192"/>
    <n v="192"/>
    <n v="192"/>
    <n v="192"/>
    <n v="192"/>
    <n v="192"/>
    <n v="197"/>
    <n v="197"/>
    <n v="197"/>
    <n v="197"/>
    <n v="197"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4"/>
    <n v="197"/>
    <n v="197"/>
    <n v="197"/>
    <n v="197"/>
    <n v="197"/>
    <n v="197"/>
    <n v="199"/>
    <n v="199"/>
    <n v="200"/>
    <n v="200"/>
    <n v="200"/>
    <n v="200"/>
    <n v="200"/>
    <n v="202"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n v="112"/>
    <n v="112"/>
    <n v="112"/>
    <n v="112"/>
    <n v="112"/>
    <n v="112"/>
    <n v="112"/>
    <n v="112"/>
    <n v="112"/>
    <n v="114"/>
    <n v="114"/>
    <n v="114"/>
    <n v="114"/>
    <n v="114"/>
    <n v="114"/>
    <n v="114"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n v="12"/>
    <n v="16"/>
    <n v="12"/>
    <n v="9"/>
    <n v="15"/>
    <n v="15"/>
    <n v="16"/>
    <n v="15"/>
    <n v="15"/>
    <n v="26"/>
    <n v="16"/>
    <n v="13"/>
    <n v="16"/>
    <n v="14"/>
    <n v="19"/>
    <n v="17"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n v="9"/>
    <n v="2"/>
    <n v="2"/>
    <n v="2"/>
    <n v="0"/>
    <n v="0"/>
    <n v="0"/>
    <n v="0"/>
    <n v="0"/>
    <n v="0"/>
    <n v="0"/>
    <n v="0"/>
    <n v="0"/>
    <n v="0"/>
    <n v="0"/>
    <n v="0"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0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1"/>
    <n v="6"/>
    <n v="13"/>
    <n v="22"/>
    <n v="42"/>
    <n v="63"/>
    <n v="91"/>
    <n v="115"/>
    <n v="138"/>
    <n v="114"/>
    <n v="161"/>
    <n v="346"/>
    <n v="121"/>
    <n v="148"/>
    <n v="175"/>
    <n v="227"/>
    <n v="281"/>
    <n v="348"/>
    <n v="406"/>
    <n v="474"/>
    <n v="545"/>
    <n v="599"/>
    <n v="673"/>
    <n v="748"/>
    <n v="822"/>
    <n v="875"/>
    <n v="934"/>
    <n v="995"/>
    <n v="1044"/>
    <n v="1101"/>
    <n v="1143"/>
    <n v="1182"/>
    <n v="1454"/>
    <n v="1257"/>
    <n v="1287"/>
    <n v="1320"/>
    <n v="1360"/>
    <n v="1392"/>
    <n v="1429"/>
    <n v="1462"/>
    <n v="1483"/>
    <n v="1509"/>
    <n v="1534"/>
    <n v="1560"/>
    <n v="1585"/>
    <n v="1609"/>
    <n v="1619"/>
    <n v="1638"/>
    <n v="1653"/>
    <n v="1675"/>
    <n v="1689"/>
    <n v="1706"/>
    <n v="1713"/>
    <n v="1725"/>
    <n v="1734"/>
    <n v="1743"/>
    <n v="1747"/>
    <n v="1752"/>
    <n v="1755"/>
    <n v="1761"/>
    <n v="1762"/>
    <n v="1771"/>
    <n v="1777"/>
    <n v="1784"/>
    <n v="1787"/>
    <n v="1789"/>
    <n v="1794"/>
    <n v="1800"/>
    <n v="1804"/>
    <n v="1809"/>
    <n v="1814"/>
    <n v="1816"/>
    <n v="1820"/>
    <n v="1824"/>
    <n v="1828"/>
    <n v="1830"/>
    <n v="1835"/>
    <n v="1838"/>
    <n v="1839"/>
    <n v="1840"/>
    <n v="1841"/>
    <n v="1845"/>
    <n v="1847"/>
    <n v="1848"/>
    <n v="1852"/>
    <n v="1855"/>
    <n v="1856"/>
    <n v="1857"/>
    <n v="1859"/>
    <n v="1859"/>
    <n v="1860"/>
    <n v="1860"/>
    <n v="1861"/>
    <n v="1863"/>
    <n v="1866"/>
    <n v="1868"/>
    <n v="18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n v="180"/>
    <n v="180"/>
    <n v="185"/>
    <n v="188"/>
    <n v="191"/>
    <n v="201"/>
    <n v="201"/>
    <n v="201"/>
    <n v="209"/>
    <n v="211"/>
    <n v="214"/>
    <n v="219"/>
    <n v="225"/>
    <n v="230"/>
    <n v="230"/>
    <n v="237"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n v="995"/>
    <n v="996"/>
    <n v="997"/>
    <n v="1001"/>
    <n v="1002"/>
    <n v="1002"/>
    <n v="1002"/>
    <n v="1004"/>
    <n v="1005"/>
    <n v="1007"/>
    <n v="1007"/>
    <n v="1007"/>
    <n v="1007"/>
    <n v="1007"/>
    <n v="1010"/>
    <n v="1011"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n v="1"/>
    <n v="1"/>
    <n v="2"/>
    <n v="3"/>
    <n v="3"/>
    <n v="4"/>
    <n v="3"/>
    <n v="3"/>
    <n v="3"/>
    <n v="5"/>
    <n v="4"/>
    <n v="4"/>
    <n v="4"/>
    <n v="4"/>
    <n v="4"/>
    <n v="5"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81"/>
    <n v="151"/>
    <n v="168"/>
    <n v="55"/>
    <n v="137"/>
    <n v="113"/>
    <n v="132"/>
    <n v="181"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n v="0"/>
    <n v="1"/>
    <n v="1"/>
    <n v="1"/>
    <n v="0"/>
    <n v="0"/>
    <n v="0"/>
    <n v="0"/>
    <n v="0"/>
    <n v="0"/>
    <n v="0"/>
    <n v="0"/>
    <n v="2"/>
    <n v="2"/>
    <n v="1"/>
    <n v="3"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n v="23"/>
    <n v="24"/>
    <n v="24"/>
    <n v="24"/>
    <n v="24"/>
    <n v="24"/>
    <n v="24"/>
    <n v="24"/>
    <n v="25"/>
    <n v="25"/>
    <n v="25"/>
    <n v="25"/>
    <n v="25"/>
    <n v="25"/>
    <n v="26"/>
    <n v="26"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n v="21"/>
    <n v="21"/>
    <n v="21"/>
    <n v="21"/>
    <n v="22"/>
    <n v="22"/>
    <n v="22"/>
    <n v="23"/>
    <n v="24"/>
    <n v="24"/>
    <n v="24"/>
    <n v="24"/>
    <n v="24"/>
    <n v="24"/>
    <n v="24"/>
    <n v="24"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n v="22"/>
    <n v="23"/>
    <n v="24"/>
    <n v="24"/>
    <n v="24"/>
    <n v="24"/>
    <n v="24"/>
    <n v="24"/>
    <n v="24"/>
    <n v="25"/>
    <n v="25"/>
    <n v="25"/>
    <n v="25"/>
    <n v="25"/>
    <n v="25"/>
    <n v="25"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8"/>
    <n v="2123"/>
    <n v="2248"/>
    <n v="2252"/>
    <n v="2459"/>
    <n v="2470"/>
    <n v="2630"/>
    <n v="2710"/>
    <n v="2771"/>
    <n v="2814"/>
    <n v="2873"/>
    <n v="2942"/>
    <n v="2995"/>
    <n v="3084"/>
    <n v="3159"/>
    <n v="3253"/>
    <n v="3346"/>
    <n v="3458"/>
    <n v="3557"/>
    <n v="3800"/>
    <n v="3984"/>
    <n v="4263"/>
    <n v="4608"/>
    <n v="4913"/>
    <n v="5410"/>
    <n v="5827"/>
    <n v="6468"/>
    <n v="7148"/>
    <n v="7950"/>
    <n v="8846"/>
    <n v="9952"/>
    <n v="11429"/>
    <n v="13135"/>
    <n v="14833"/>
    <n v="16751"/>
    <n v="19020"/>
    <n v="21797"/>
    <n v="24798"/>
    <n v="28316"/>
    <n v="31994"/>
    <n v="35464"/>
    <n v="39627"/>
    <n v="44470"/>
    <n v="50022"/>
    <n v="56323"/>
    <n v="62304"/>
    <n v="68143"/>
    <n v="73159"/>
    <n v="78986"/>
    <n v="86882"/>
    <n v="93613"/>
    <n v="101242"/>
    <n v="108509"/>
    <n v="114573"/>
    <n v="120301"/>
    <n v="126046"/>
    <n v="132940"/>
    <n v="141251"/>
    <n v="148532"/>
    <n v="157419"/>
    <n v="163890"/>
    <n v="168459"/>
    <n v="173899"/>
    <n v="181055"/>
    <n v="187812"/>
    <n v="194650"/>
    <n v="201320"/>
    <n v="206896"/>
    <n v="210775"/>
    <n v="215424"/>
    <n v="221882"/>
    <n v="228648"/>
    <n v="234608"/>
    <n v="239784"/>
    <n v="245106"/>
    <n v="248558"/>
    <n v="252680"/>
    <n v="258551"/>
    <n v="265216"/>
    <n v="270620"/>
    <n v="276189"/>
    <n v="280446"/>
    <n v="284012"/>
    <n v="287484"/>
    <n v="293029"/>
    <n v="298256"/>
    <n v="303518"/>
    <n v="308729"/>
    <n v="312897"/>
    <n v="316222"/>
    <n v="319511"/>
    <n v="324294"/>
    <n v="329179"/>
    <n v="333961"/>
    <n v="339245"/>
    <n v="343233"/>
    <n v="346371"/>
    <n v="347549"/>
    <n v="351750"/>
    <n v="356961"/>
    <n v="361662"/>
    <n v="366404"/>
    <n v="370560"/>
    <n v="373448"/>
    <n v="376517"/>
    <n v="381340"/>
    <n v="386911"/>
    <n v="392060"/>
    <n v="396836"/>
    <n v="400717"/>
    <n v="403459"/>
    <n v="407156"/>
    <n v="412078"/>
    <n v="417283"/>
    <n v="422056"/>
    <n v="426353"/>
    <n v="430589"/>
    <n v="433964"/>
    <n v="437389"/>
    <n v="444255"/>
    <n v="449510"/>
    <n v="454537"/>
    <n v="460810"/>
    <n v="465058"/>
    <n v="469022"/>
    <n v="472590"/>
    <n v="477899"/>
    <n v="483160"/>
    <n v="489789"/>
    <n v="494618"/>
    <n v="499106"/>
    <n v="502199"/>
    <n v="505909"/>
    <n v="511039"/>
    <n v="516049"/>
    <n v="521171"/>
    <n v="526167"/>
    <n v="530539"/>
    <n v="533978"/>
    <n v="537775"/>
    <n v="543882"/>
    <n v="549200"/>
    <n v="554657"/>
    <n v="559966"/>
    <n v="564858"/>
    <n v="568814"/>
    <n v="572623"/>
    <n v="578285"/>
    <n v="583776"/>
    <n v="589578"/>
    <n v="596310"/>
    <n v="601932"/>
    <n v="605960"/>
    <n v="610117"/>
    <n v="616358"/>
    <n v="623330"/>
    <n v="633290"/>
    <n v="639428"/>
    <n v="644281"/>
    <n v="648403"/>
    <n v="653787"/>
    <n v="660177"/>
    <n v="666829"/>
    <n v="672896"/>
    <n v="679198"/>
    <n v="684751"/>
    <n v="689032"/>
    <n v="693353"/>
    <n v="700289"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7"/>
    <n v="2122"/>
    <n v="2247"/>
    <n v="2250"/>
    <n v="2456"/>
    <n v="2466"/>
    <n v="2622"/>
    <n v="2699"/>
    <n v="2757"/>
    <n v="2795"/>
    <n v="2850"/>
    <n v="2910"/>
    <n v="2958"/>
    <n v="3023"/>
    <n v="3067"/>
    <n v="3128"/>
    <n v="3175"/>
    <n v="3229"/>
    <n v="3281"/>
    <n v="3367"/>
    <n v="3438"/>
    <n v="3514"/>
    <n v="3612"/>
    <n v="3710"/>
    <n v="3813"/>
    <n v="3935"/>
    <n v="4066"/>
    <n v="4217"/>
    <n v="4375"/>
    <n v="4563"/>
    <n v="4736"/>
    <n v="4913"/>
    <n v="5063"/>
    <n v="5251"/>
    <n v="5400"/>
    <n v="5564"/>
    <n v="5743"/>
    <n v="5968"/>
    <n v="6166"/>
    <n v="6360"/>
    <n v="6551"/>
    <n v="6724"/>
    <n v="6923"/>
    <n v="7161"/>
    <n v="7374"/>
    <n v="7586"/>
    <n v="7817"/>
    <n v="8043"/>
    <n v="8282"/>
    <n v="8494"/>
    <n v="8713"/>
    <n v="8981"/>
    <n v="9238"/>
    <n v="9507"/>
    <n v="9805"/>
    <n v="10043"/>
    <n v="10330"/>
    <n v="10527"/>
    <n v="10770"/>
    <n v="12298"/>
    <n v="12511"/>
    <n v="12755"/>
    <n v="12986"/>
    <n v="13236"/>
    <n v="13478"/>
    <n v="13713"/>
    <n v="13981"/>
    <n v="14225"/>
    <n v="14420"/>
    <n v="14684"/>
    <n v="14935"/>
    <n v="15221"/>
    <n v="15482"/>
    <n v="15718"/>
    <n v="16017"/>
    <n v="16243"/>
    <n v="16626"/>
    <n v="16938"/>
    <n v="17229"/>
    <n v="17528"/>
    <n v="17801"/>
    <n v="18078"/>
    <n v="18385"/>
    <n v="18633"/>
    <n v="18933"/>
    <n v="19247"/>
    <n v="19568"/>
    <n v="19855"/>
    <n v="20160"/>
    <n v="20518"/>
    <n v="20872"/>
    <n v="21229"/>
    <n v="21553"/>
    <n v="21930"/>
    <n v="22304"/>
    <n v="22653"/>
    <n v="23000"/>
    <n v="23305"/>
    <n v="23671"/>
    <n v="24100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5"/>
    <n v="71988"/>
    <n v="73450"/>
    <n v="74814"/>
    <n v="76061"/>
    <n v="77842"/>
    <n v="79331"/>
    <n v="80638"/>
    <n v="81887"/>
    <n v="83173"/>
    <n v="84347"/>
    <n v="85875"/>
    <n v="87132"/>
    <n v="88465"/>
    <n v="89782"/>
    <n v="91104"/>
    <n v="92335"/>
    <n v="93669"/>
    <n v="95325"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910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66"/>
    <n v="38755"/>
    <n v="39976"/>
    <n v="40739"/>
    <n v="41630"/>
    <n v="43283"/>
    <n v="44973"/>
    <n v="46751"/>
    <n v="48127"/>
    <n v="49453"/>
    <n v="50334"/>
    <n v="51861"/>
    <n v="53477"/>
    <n v="55252"/>
    <n v="56971"/>
    <n v="58322"/>
    <n v="59829"/>
    <n v="61202"/>
    <n v="62194"/>
    <n v="63876"/>
    <n v="65755"/>
    <n v="67651"/>
    <n v="69540"/>
    <n v="71103"/>
    <n v="72330"/>
    <n v="73381"/>
    <n v="75158"/>
    <n v="76934"/>
    <n v="78741"/>
    <n v="80372"/>
    <n v="82182"/>
    <n v="83413"/>
    <n v="84661"/>
    <n v="86421"/>
    <n v="88036"/>
    <n v="90002"/>
    <n v="91925"/>
    <n v="93703"/>
    <n v="94833"/>
    <n v="96035"/>
    <n v="97864"/>
    <n v="99692"/>
    <n v="101532"/>
    <n v="103431"/>
    <n v="105188"/>
    <n v="106426"/>
    <n v="107689"/>
    <n v="109564"/>
    <n v="111477"/>
    <n v="113503"/>
    <n v="116360"/>
    <n v="117987"/>
    <n v="119312"/>
    <n v="120676"/>
    <n v="122759"/>
    <n v="124714"/>
    <n v="130574"/>
    <n v="132527"/>
    <n v="134361"/>
    <n v="135134"/>
    <n v="137143"/>
    <n v="138887"/>
    <n v="141385"/>
    <n v="143277"/>
    <n v="145330"/>
    <n v="146922"/>
    <n v="148616"/>
    <n v="150135"/>
    <n v="152175"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13"/>
    <n v="51590"/>
    <n v="54303"/>
    <n v="56751"/>
    <n v="58666"/>
    <n v="60129"/>
    <n v="61795"/>
    <n v="64294"/>
    <n v="67150"/>
    <n v="69746"/>
    <n v="71963"/>
    <n v="73762"/>
    <n v="75072"/>
    <n v="76714"/>
    <n v="79465"/>
    <n v="82312"/>
    <n v="84678"/>
    <n v="86769"/>
    <n v="88574"/>
    <n v="89746"/>
    <n v="91005"/>
    <n v="93170"/>
    <n v="95351"/>
    <n v="97565"/>
    <n v="99612"/>
    <n v="101245"/>
    <n v="102242"/>
    <n v="103235"/>
    <n v="105208"/>
    <n v="107331"/>
    <n v="109110"/>
    <n v="110969"/>
    <n v="112395"/>
    <n v="113309"/>
    <n v="114190"/>
    <n v="115511"/>
    <n v="117620"/>
    <n v="119374"/>
    <n v="121009"/>
    <n v="122465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1"/>
    <n v="164536"/>
    <n v="165987"/>
    <n v="167535"/>
    <n v="169035"/>
    <n v="170432"/>
    <n v="171301"/>
    <n v="171917"/>
    <n v="172809"/>
    <n v="175001"/>
    <n v="176718"/>
    <n v="178518"/>
    <n v="180138"/>
    <n v="181450"/>
    <n v="182233"/>
    <n v="183155"/>
    <n v="185015"/>
    <n v="186648"/>
    <n v="188363"/>
    <n v="190121"/>
    <n v="191640"/>
    <n v="192433"/>
    <n v="193318"/>
    <n v="195465"/>
    <n v="197542"/>
    <n v="199482"/>
    <n v="201490"/>
    <n v="202505"/>
    <n v="204093"/>
    <n v="205640"/>
    <n v="207982"/>
    <n v="210052"/>
    <n v="212056"/>
    <n v="214126"/>
    <n v="216151"/>
    <n v="216920"/>
    <n v="217792"/>
    <n v="220140"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n v="15291"/>
    <n v="15605"/>
    <n v="16308"/>
    <n v="16577"/>
    <n v="16966"/>
    <n v="17380"/>
    <n v="17621"/>
    <n v="18030"/>
    <n v="18352"/>
    <n v="18715"/>
    <n v="19169"/>
    <n v="19533"/>
    <n v="19823"/>
    <n v="20149"/>
    <n v="20469"/>
    <n v="20936"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9"/>
    <n v="12230"/>
    <n v="14474"/>
    <n v="16779"/>
    <n v="19463"/>
    <n v="22224"/>
    <n v="24791"/>
    <n v="27859"/>
    <n v="31134"/>
    <n v="35068"/>
    <n v="39317"/>
    <n v="43579"/>
    <n v="47641"/>
    <n v="50773"/>
    <n v="54401"/>
    <n v="59500"/>
    <n v="63552"/>
    <n v="68434"/>
    <n v="72986"/>
    <n v="76404"/>
    <n v="79729"/>
    <n v="83078"/>
    <n v="86770"/>
    <n v="91866"/>
    <n v="96173"/>
    <n v="100395"/>
    <n v="103720"/>
    <n v="106333"/>
    <n v="109279"/>
    <n v="113111"/>
    <n v="116621"/>
    <n v="119919"/>
    <n v="123359"/>
    <n v="126270"/>
    <n v="128146"/>
    <n v="130336"/>
    <n v="133180"/>
    <n v="136171"/>
    <n v="138555"/>
    <n v="140530"/>
    <n v="142899"/>
    <n v="144158"/>
    <n v="145765"/>
    <n v="147793"/>
    <n v="150388"/>
    <n v="152279"/>
    <n v="154384"/>
    <n v="155692"/>
    <n v="156716"/>
    <n v="157961"/>
    <n v="159855"/>
    <n v="161531"/>
    <n v="163240"/>
    <n v="164646"/>
    <n v="165812"/>
    <n v="167042"/>
    <n v="167909"/>
    <n v="168907"/>
    <n v="170151"/>
    <n v="171209"/>
    <n v="172845"/>
    <n v="173759"/>
    <n v="174704"/>
    <n v="173405"/>
    <n v="174498"/>
    <n v="175622"/>
    <n v="176651"/>
    <n v="177710"/>
    <n v="178530"/>
    <n v="179014"/>
    <n v="179535"/>
    <n v="180438"/>
    <n v="181388"/>
    <n v="182056"/>
    <n v="182953"/>
    <n v="183620"/>
    <n v="184022"/>
    <n v="184478"/>
    <n v="185327"/>
    <n v="186123"/>
    <n v="186696"/>
    <n v="187339"/>
    <n v="187882"/>
    <n v="188201"/>
    <n v="188578"/>
    <n v="189350"/>
    <n v="190092"/>
    <n v="190707"/>
    <n v="192497"/>
    <n v="193003"/>
    <n v="193291"/>
    <n v="193575"/>
    <n v="194195"/>
    <n v="194698"/>
    <n v="195160"/>
    <n v="195812"/>
    <n v="196231"/>
    <n v="196514"/>
    <n v="196845"/>
    <n v="197409"/>
    <n v="198018"/>
    <n v="198504"/>
    <n v="199053"/>
    <n v="199453"/>
    <n v="199746"/>
    <n v="200074"/>
    <n v="200672"/>
    <n v="201196"/>
    <n v="201709"/>
    <n v="202153"/>
    <n v="202661"/>
    <n v="202927"/>
    <n v="203216"/>
    <n v="203709"/>
    <n v="204224"/>
    <n v="204684"/>
    <n v="205181"/>
    <n v="205494"/>
    <n v="205728"/>
    <n v="206018"/>
    <n v="206468"/>
    <n v="206924"/>
    <n v="207326"/>
    <n v="207807"/>
    <n v="208148"/>
    <n v="208382"/>
    <n v="208627"/>
    <n v="209081"/>
    <n v="209545"/>
    <n v="209929"/>
    <n v="210427"/>
    <n v="210751"/>
    <n v="211012"/>
    <n v="211288"/>
    <n v="21171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n v="35526"/>
    <n v="35615"/>
    <n v="35727"/>
    <n v="35928"/>
    <n v="35981"/>
    <n v="36036"/>
    <n v="36157"/>
    <n v="36263"/>
    <n v="36368"/>
    <n v="36471"/>
    <n v="36542"/>
    <n v="36675"/>
    <n v="36710"/>
    <n v="36710"/>
    <n v="36747"/>
    <n v="36782"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n v="4171"/>
    <n v="4290"/>
    <n v="4358"/>
    <n v="4466"/>
    <n v="4570"/>
    <n v="4637"/>
    <n v="4763"/>
    <n v="4880"/>
    <n v="4997"/>
    <n v="5105"/>
    <n v="5197"/>
    <n v="5276"/>
    <n v="5396"/>
    <n v="5519"/>
    <n v="5620"/>
    <n v="5750"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n v="23691"/>
    <n v="24278"/>
    <n v="24872"/>
    <n v="25484"/>
    <n v="26159"/>
    <n v="26764"/>
    <n v="27357"/>
    <n v="27973"/>
    <n v="28615"/>
    <n v="29229"/>
    <n v="29831"/>
    <n v="30394"/>
    <n v="30950"/>
    <n v="31465"/>
    <n v="31972"/>
    <n v="32504"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n v="884"/>
    <n v="884"/>
    <n v="889"/>
    <n v="889"/>
    <n v="897"/>
    <n v="897"/>
    <n v="897"/>
    <n v="907"/>
    <n v="907"/>
    <n v="918"/>
    <n v="922"/>
    <n v="925"/>
    <n v="925"/>
    <n v="925"/>
    <n v="937"/>
    <n v="939"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n v="749"/>
    <n v="779"/>
    <n v="812"/>
    <n v="851"/>
    <n v="880"/>
    <n v="916"/>
    <n v="932"/>
    <n v="950"/>
    <n v="1000"/>
    <n v="1078"/>
    <n v="1109"/>
    <n v="1148"/>
    <n v="1164"/>
    <n v="1199"/>
    <n v="1280"/>
    <n v="1344"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n v="76"/>
    <n v="76"/>
    <n v="76"/>
    <n v="76"/>
    <n v="82"/>
    <n v="82"/>
    <n v="82"/>
    <n v="86"/>
    <n v="86"/>
    <n v="91"/>
    <n v="91"/>
    <n v="91"/>
    <n v="91"/>
    <n v="91"/>
    <n v="92"/>
    <n v="92"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n v="130774"/>
    <n v="136118"/>
    <n v="141900"/>
    <n v="148027"/>
    <n v="153520"/>
    <n v="158334"/>
    <n v="162526"/>
    <n v="167416"/>
    <n v="173355"/>
    <n v="178996"/>
    <n v="185373"/>
    <n v="191302"/>
    <n v="196543"/>
    <n v="201919"/>
    <n v="206743"/>
    <n v="213535"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n v="34981"/>
    <n v="35254"/>
    <n v="35693"/>
    <n v="36162"/>
    <n v="36613"/>
    <n v="36996"/>
    <n v="37317"/>
    <n v="37390"/>
    <n v="37629"/>
    <n v="37937"/>
    <n v="38196"/>
    <n v="38550"/>
    <n v="38841"/>
    <n v="39050"/>
    <n v="39102"/>
    <n v="39298"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  <n v="113"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n v="3599"/>
    <n v="3614"/>
    <n v="3633"/>
    <n v="3640"/>
    <n v="3654"/>
    <n v="3668"/>
    <n v="3685"/>
    <n v="3699"/>
    <n v="3718"/>
    <n v="3736"/>
    <n v="3756"/>
    <n v="3773"/>
    <n v="3784"/>
    <n v="3797"/>
    <n v="3809"/>
    <n v="3820"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3"/>
    <n v="33"/>
    <n v="33"/>
    <n v="33"/>
    <n v="33"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n v="1072"/>
    <n v="1073"/>
    <n v="1074"/>
    <n v="1076"/>
    <n v="1076"/>
    <n v="1076"/>
    <n v="1076"/>
    <n v="1076"/>
    <n v="1078"/>
    <n v="1082"/>
    <n v="1083"/>
    <n v="1084"/>
    <n v="1085"/>
    <n v="1085"/>
    <n v="1085"/>
    <n v="1088"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n v="444"/>
    <n v="444"/>
    <n v="446"/>
    <n v="447"/>
    <n v="447"/>
    <n v="447"/>
    <n v="447"/>
    <n v="447"/>
    <n v="448"/>
    <n v="448"/>
    <n v="449"/>
    <n v="451"/>
    <n v="453"/>
    <n v="455"/>
    <n v="457"/>
    <n v="457"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9"/>
    <n v="229"/>
    <n v="229"/>
    <n v="229"/>
    <n v="229"/>
    <n v="229"/>
    <n v="229"/>
    <n v="229"/>
    <n v="229"/>
    <n v="229"/>
    <n v="229"/>
    <n v="229"/>
    <n v="229"/>
    <n v="229"/>
    <n v="229"/>
    <n v="229"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n v="6289"/>
    <n v="6739"/>
    <n v="7125"/>
    <n v="7405"/>
    <n v="7744"/>
    <n v="8181"/>
    <n v="8696"/>
    <n v="9049"/>
    <n v="9304"/>
    <n v="9998"/>
    <n v="10577"/>
    <n v="10931"/>
    <n v="11557"/>
    <n v="11937"/>
    <n v="12335"/>
    <n v="13035"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n v="651"/>
    <n v="651"/>
    <n v="651"/>
    <n v="654"/>
    <n v="656"/>
    <n v="658"/>
    <n v="658"/>
    <n v="659"/>
    <n v="661"/>
    <n v="661"/>
    <n v="665"/>
    <n v="666"/>
    <n v="641"/>
    <n v="669"/>
    <n v="669"/>
    <n v="670"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n v="19743"/>
    <n v="19827"/>
    <n v="19929"/>
    <n v="20099"/>
    <n v="20214"/>
    <n v="20338"/>
    <n v="20472"/>
    <n v="20558"/>
    <n v="20677"/>
    <n v="20850"/>
    <n v="20955"/>
    <n v="21130"/>
    <n v="21212"/>
    <n v="21304"/>
    <n v="21385"/>
    <n v="21481"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n v="27890"/>
    <n v="28242"/>
    <n v="28633"/>
    <n v="28980"/>
    <n v="29312"/>
    <n v="29633"/>
    <n v="30050"/>
    <n v="30446"/>
    <n v="30858"/>
    <n v="31221"/>
    <n v="31560"/>
    <n v="31878"/>
    <n v="32157"/>
    <n v="32443"/>
    <n v="32684"/>
    <n v="32910"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n v="174"/>
    <n v="194"/>
    <n v="219"/>
    <n v="274"/>
    <n v="316"/>
    <n v="326"/>
    <n v="342"/>
    <n v="382"/>
    <n v="447"/>
    <n v="484"/>
    <n v="508"/>
    <n v="574"/>
    <n v="599"/>
    <n v="648"/>
    <n v="679"/>
    <n v="715"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n v="36936"/>
    <n v="37316"/>
    <n v="37637"/>
    <n v="37996"/>
    <n v="38458"/>
    <n v="38747"/>
    <n v="39131"/>
    <n v="39482"/>
    <n v="39921"/>
    <n v="40311"/>
    <n v="40755"/>
    <n v="40982"/>
    <n v="41190"/>
    <n v="41536"/>
    <n v="41835"/>
    <n v="42132"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n v="207453"/>
    <n v="210510"/>
    <n v="213254"/>
    <n v="216110"/>
    <n v="218658"/>
    <n v="221178"/>
    <n v="223453"/>
    <n v="226225"/>
    <n v="229185"/>
    <n v="232194"/>
    <n v="234889"/>
    <n v="237661"/>
    <n v="239860"/>
    <n v="240746"/>
    <n v="242102"/>
    <n v="244020"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n v="106"/>
    <n v="106"/>
    <n v="106"/>
    <n v="106"/>
    <n v="108"/>
    <n v="108"/>
    <n v="110"/>
    <n v="110"/>
    <n v="110"/>
    <n v="110"/>
    <n v="110"/>
    <n v="110"/>
    <n v="122"/>
    <n v="132"/>
    <n v="132"/>
    <n v="132"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n v="66213"/>
    <n v="66348"/>
    <n v="66521"/>
    <n v="66688"/>
    <n v="66846"/>
    <n v="67002"/>
    <n v="67132"/>
    <n v="67251"/>
    <n v="67366"/>
    <n v="67518"/>
    <n v="67665"/>
    <n v="67808"/>
    <n v="67946"/>
    <n v="68067"/>
    <n v="68166"/>
    <n v="68250"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n v="64094"/>
    <n v="64258"/>
    <n v="64627"/>
    <n v="64847"/>
    <n v="65199"/>
    <n v="65727"/>
    <n v="66026"/>
    <n v="66428"/>
    <n v="66662"/>
    <n v="67335"/>
    <n v="68006"/>
    <n v="68751"/>
    <n v="69402"/>
    <n v="69849"/>
    <n v="70314"/>
    <n v="70648"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n v="1602"/>
    <n v="1602"/>
    <n v="1690"/>
    <n v="1694"/>
    <n v="1694"/>
    <n v="1694"/>
    <n v="1770"/>
    <n v="1770"/>
    <n v="1770"/>
    <n v="1805"/>
    <n v="1805"/>
    <n v="1805"/>
    <n v="1805"/>
    <n v="1805"/>
    <n v="1805"/>
    <n v="1914"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n v="90"/>
    <n v="92"/>
    <n v="92"/>
    <n v="92"/>
    <n v="92"/>
    <n v="92"/>
    <n v="95"/>
    <n v="99"/>
    <n v="99"/>
    <n v="99"/>
    <n v="101"/>
    <n v="101"/>
    <n v="102"/>
    <n v="102"/>
    <n v="103"/>
    <n v="105"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n v="60991"/>
    <n v="62357"/>
    <n v="64135"/>
    <n v="65252"/>
    <n v="66456"/>
    <n v="68281"/>
    <n v="69429"/>
    <n v="71181"/>
    <n v="72327"/>
    <n v="73534"/>
    <n v="75234"/>
    <n v="76789"/>
    <n v="78793"/>
    <n v="80153"/>
    <n v="81846"/>
    <n v="83361"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n v="8479"/>
    <n v="8787"/>
    <n v="9115"/>
    <n v="9462"/>
    <n v="9767"/>
    <n v="9767"/>
    <n v="9767"/>
    <n v="10498"/>
    <n v="10766"/>
    <n v="11127"/>
    <n v="11444"/>
    <n v="11876"/>
    <n v="11876"/>
    <n v="12296"/>
    <n v="12462"/>
    <n v="12856"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n v="2118646"/>
    <n v="2159654"/>
    <n v="2227514"/>
    <n v="2287475"/>
    <n v="2343366"/>
    <n v="2394513"/>
    <n v="2419091"/>
    <n v="2442375"/>
    <n v="2483191"/>
    <n v="2552265"/>
    <n v="2610102"/>
    <n v="2662485"/>
    <n v="2707877"/>
    <n v="2733677"/>
    <n v="2750318"/>
    <n v="2801921"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n v="8929"/>
    <n v="9254"/>
    <n v="9584"/>
    <n v="9853"/>
    <n v="10123"/>
    <n v="10312"/>
    <n v="10427"/>
    <n v="10621"/>
    <n v="10871"/>
    <n v="11155"/>
    <n v="11420"/>
    <n v="11690"/>
    <n v="11836"/>
    <n v="11955"/>
    <n v="12159"/>
    <n v="12414"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n v="1065"/>
    <n v="1065"/>
    <n v="1066"/>
    <n v="1070"/>
    <n v="1075"/>
    <n v="1086"/>
    <n v="1086"/>
    <n v="1100"/>
    <n v="1105"/>
    <n v="1105"/>
    <n v="1106"/>
    <n v="1106"/>
    <n v="1143"/>
    <n v="1143"/>
    <n v="1150"/>
    <n v="1153"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n v="2071"/>
    <n v="2107"/>
    <n v="2154"/>
    <n v="2190"/>
    <n v="2220"/>
    <n v="2258"/>
    <n v="2307"/>
    <n v="2328"/>
    <n v="2354"/>
    <n v="2373"/>
    <n v="2418"/>
    <n v="2451"/>
    <n v="2480"/>
    <n v="2547"/>
    <n v="2583"/>
    <n v="2631"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n v="171"/>
    <n v="197"/>
    <n v="198"/>
    <n v="202"/>
    <n v="202"/>
    <n v="225"/>
    <n v="225"/>
    <n v="226"/>
    <n v="226"/>
    <n v="226"/>
    <n v="234"/>
    <n v="239"/>
    <n v="240"/>
    <n v="240"/>
    <n v="240"/>
    <n v="243"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n v="16157"/>
    <n v="16522"/>
    <n v="16522"/>
    <n v="16522"/>
    <n v="16708"/>
    <n v="16708"/>
    <n v="16708"/>
    <n v="17110"/>
    <n v="17179"/>
    <n v="17255"/>
    <n v="17255"/>
    <n v="17255"/>
    <n v="17255"/>
    <n v="17255"/>
    <n v="17255"/>
    <n v="17718"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n v="9587"/>
    <n v="9728"/>
    <n v="9728"/>
    <n v="9975"/>
    <n v="10086"/>
    <n v="10086"/>
    <n v="10086"/>
    <n v="10390"/>
    <n v="10470"/>
    <n v="10603"/>
    <n v="10716"/>
    <n v="10843"/>
    <n v="10843"/>
    <n v="10843"/>
    <n v="10843"/>
    <n v="11146"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n v="3300"/>
    <n v="3328"/>
    <n v="3328"/>
    <n v="3392"/>
    <n v="3392"/>
    <n v="3419"/>
    <n v="3419"/>
    <n v="3500"/>
    <n v="3523"/>
    <n v="3562"/>
    <n v="3591"/>
    <n v="3641"/>
    <n v="3641"/>
    <n v="3641"/>
    <n v="3641"/>
    <n v="3787"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n v="354"/>
    <n v="366"/>
    <n v="374"/>
    <n v="375"/>
    <n v="384"/>
    <n v="388"/>
    <n v="394"/>
    <n v="400"/>
    <n v="405"/>
    <n v="407"/>
    <n v="409"/>
    <n v="415"/>
    <n v="417"/>
    <n v="435"/>
    <n v="442"/>
    <n v="443"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n v="170"/>
    <n v="170"/>
    <n v="170"/>
    <n v="170"/>
    <n v="170"/>
    <n v="170"/>
    <n v="170"/>
    <n v="170"/>
    <n v="170"/>
    <n v="170"/>
    <n v="170"/>
    <n v="170"/>
    <n v="170"/>
    <n v="170"/>
    <n v="170"/>
    <n v="170"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n v="262"/>
    <n v="263"/>
    <n v="264"/>
    <n v="264"/>
    <n v="265"/>
    <n v="265"/>
    <n v="266"/>
    <n v="266"/>
    <n v="266"/>
    <n v="266"/>
    <n v="266"/>
    <n v="266"/>
    <n v="266"/>
    <n v="266"/>
    <n v="266"/>
    <n v="266"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7"/>
    <n v="1067"/>
    <n v="1067"/>
    <n v="1067"/>
    <n v="1067"/>
    <n v="1069"/>
    <n v="1069"/>
    <n v="1071"/>
    <n v="1071"/>
    <n v="1071"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n v="39553"/>
    <n v="39718"/>
    <n v="39824"/>
    <n v="39936"/>
    <n v="40341"/>
    <n v="40457"/>
    <n v="40558"/>
    <n v="40673"/>
    <n v="40787"/>
    <n v="40873"/>
    <n v="40953"/>
    <n v="41178"/>
    <n v="41257"/>
    <n v="41333"/>
    <n v="41391"/>
    <n v="41495"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n v="57616"/>
    <n v="57796"/>
    <n v="57938"/>
    <n v="58080"/>
    <n v="58243"/>
    <n v="58414"/>
    <n v="58583"/>
    <n v="58728"/>
    <n v="58897"/>
    <n v="59073"/>
    <n v="59131"/>
    <n v="59312"/>
    <n v="59458"/>
    <n v="59599"/>
    <n v="59722"/>
    <n v="59845"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n v="962"/>
    <n v="970"/>
    <n v="1030"/>
    <n v="1072"/>
    <n v="1099"/>
    <n v="1136"/>
    <n v="1178"/>
    <n v="1209"/>
    <n v="1218"/>
    <n v="1268"/>
    <n v="1306"/>
    <n v="1319"/>
    <n v="1334"/>
    <n v="1342"/>
    <n v="1359"/>
    <n v="1368"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n v="4548"/>
    <n v="4561"/>
    <n v="4574"/>
    <n v="4590"/>
    <n v="4593"/>
    <n v="4598"/>
    <n v="4599"/>
    <n v="4599"/>
    <n v="4599"/>
    <n v="4605"/>
    <n v="4605"/>
    <n v="4608"/>
    <n v="4614"/>
    <n v="4614"/>
    <n v="4614"/>
    <n v="4618"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n v="889"/>
    <n v="889"/>
    <n v="889"/>
    <n v="915"/>
    <n v="915"/>
    <n v="915"/>
    <n v="915"/>
    <n v="922"/>
    <n v="926"/>
    <n v="926"/>
    <n v="935"/>
    <n v="936"/>
    <n v="936"/>
    <n v="936"/>
    <n v="936"/>
    <n v="938"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9"/>
    <n v="9"/>
    <n v="10"/>
    <n v="10"/>
    <n v="13"/>
    <n v="13"/>
    <n v="13"/>
    <n v="20"/>
    <n v="20"/>
    <n v="25"/>
    <n v="35"/>
    <n v="35"/>
    <n v="55"/>
    <n v="88"/>
    <n v="101"/>
    <n v="182"/>
    <n v="228"/>
    <n v="265"/>
    <n v="265"/>
    <n v="461"/>
    <n v="592"/>
    <n v="687"/>
    <n v="801"/>
    <n v="977"/>
    <n v="1197"/>
    <n v="1361"/>
    <n v="1665"/>
    <n v="2015"/>
    <n v="2245"/>
    <n v="2555"/>
    <n v="2844"/>
    <n v="3137"/>
    <n v="3510"/>
    <n v="3843"/>
    <n v="4355"/>
    <n v="4665"/>
    <n v="5009"/>
    <n v="5310"/>
    <n v="5740"/>
    <n v="6166"/>
    <n v="6695"/>
    <n v="7366"/>
    <n v="7652"/>
    <n v="7964"/>
    <n v="8356"/>
    <n v="8712"/>
    <n v="9246"/>
    <n v="9691"/>
    <n v="10598"/>
    <n v="10956"/>
    <n v="11375"/>
    <n v="11700"/>
    <n v="12164"/>
    <n v="12680"/>
    <n v="13174"/>
    <n v="14537"/>
    <n v="15010"/>
    <n v="15492"/>
    <n v="16044"/>
    <n v="16564"/>
    <n v="17702"/>
    <n v="18687"/>
    <n v="21213"/>
    <n v="22441"/>
    <n v="23421"/>
    <n v="24794"/>
    <n v="25826"/>
    <n v="27359"/>
    <n v="28750"/>
    <n v="32208"/>
    <n v="33855"/>
    <n v="35052"/>
    <n v="36710"/>
    <n v="39370"/>
    <n v="42029"/>
    <n v="44531"/>
    <n v="50016"/>
    <n v="52369"/>
    <n v="54647"/>
    <n v="58167"/>
    <n v="62205"/>
    <n v="66169"/>
    <n v="70445"/>
    <n v="80287"/>
    <n v="83996"/>
    <n v="88891"/>
    <n v="92855"/>
    <n v="97183"/>
    <n v="101837"/>
    <n v="105532"/>
    <n v="118720"/>
    <n v="123550"/>
    <n v="129020"/>
    <n v="132548"/>
    <n v="137490"/>
    <n v="142154"/>
    <n v="146361"/>
    <n v="160351"/>
    <n v="166756"/>
    <n v="171452"/>
    <n v="175365"/>
    <n v="181062"/>
    <n v="186698"/>
    <n v="193452"/>
    <n v="201634"/>
    <n v="208572"/>
    <n v="213715"/>
    <n v="218728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n v="333029"/>
    <n v="334683"/>
    <n v="336402"/>
    <n v="338759"/>
    <n v="341304"/>
    <n v="343592"/>
    <n v="345790"/>
    <n v="347923"/>
    <n v="349800"/>
    <n v="351575"/>
    <n v="353536"/>
    <n v="355667"/>
    <n v="357658"/>
    <n v="359731"/>
    <n v="361493"/>
    <n v="362962"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31"/>
    <n v="932"/>
    <n v="933"/>
    <n v="933"/>
    <n v="933"/>
    <n v="933"/>
    <n v="933"/>
    <n v="933"/>
    <n v="934"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n v="583"/>
    <n v="583"/>
    <n v="583"/>
    <n v="583"/>
    <n v="583"/>
    <n v="583"/>
    <n v="583"/>
    <n v="583"/>
    <n v="583"/>
    <n v="583"/>
    <n v="583"/>
    <n v="583"/>
    <n v="583"/>
    <n v="583"/>
    <n v="583"/>
    <n v="583"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4"/>
    <n v="364"/>
    <n v="364"/>
    <n v="364"/>
    <n v="364"/>
    <n v="364"/>
    <n v="364"/>
    <n v="364"/>
    <n v="365"/>
    <n v="366"/>
    <n v="366"/>
    <n v="366"/>
    <n v="366"/>
    <n v="366"/>
    <n v="366"/>
    <n v="367"/>
    <n v="367"/>
    <n v="367"/>
    <n v="367"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4"/>
    <n v="1657"/>
    <n v="1659"/>
    <n v="1659"/>
    <n v="1659"/>
    <n v="1661"/>
    <n v="1662"/>
    <n v="1667"/>
    <n v="1669"/>
    <n v="1672"/>
    <n v="1672"/>
    <n v="1672"/>
    <n v="1674"/>
    <n v="1675"/>
    <n v="1678"/>
    <n v="1680"/>
    <n v="1682"/>
    <n v="1683"/>
    <n v="1687"/>
    <n v="1687"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5"/>
    <n v="255"/>
    <n v="255"/>
    <n v="255"/>
    <n v="255"/>
    <n v="255"/>
    <n v="255"/>
    <n v="255"/>
    <n v="255"/>
    <n v="255"/>
    <n v="255"/>
    <n v="255"/>
    <n v="255"/>
    <n v="255"/>
    <n v="255"/>
    <n v="255"/>
    <n v="255"/>
    <n v="255"/>
    <n v="255"/>
    <n v="255"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713"/>
    <n v="1713"/>
    <n v="1777"/>
    <n v="1885"/>
    <n v="1958"/>
    <n v="2131"/>
    <n v="2249"/>
    <n v="2372"/>
    <n v="2505"/>
    <n v="2633"/>
    <n v="2778"/>
    <n v="2884"/>
    <n v="3002"/>
    <n v="3151"/>
    <n v="3272"/>
    <n v="3396"/>
    <n v="3511"/>
    <n v="3589"/>
    <n v="3669"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8"/>
    <n v="68138"/>
    <n v="68138"/>
    <n v="68138"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n v="249"/>
    <n v="249"/>
    <n v="250"/>
    <n v="250"/>
    <n v="251"/>
    <n v="256"/>
    <n v="258"/>
    <n v="258"/>
    <n v="258"/>
    <n v="258"/>
    <n v="258"/>
    <n v="258"/>
    <n v="258"/>
    <n v="258"/>
    <n v="258"/>
    <n v="258"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5"/>
    <n v="655"/>
    <n v="655"/>
    <n v="655"/>
    <n v="655"/>
    <n v="655"/>
    <n v="655"/>
    <n v="655"/>
    <n v="655"/>
    <n v="655"/>
    <n v="655"/>
    <n v="658"/>
    <n v="658"/>
    <n v="658"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7"/>
    <n v="157"/>
    <n v="157"/>
    <n v="157"/>
    <n v="157"/>
    <n v="157"/>
    <n v="157"/>
    <n v="157"/>
    <n v="157"/>
    <n v="157"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n v="164"/>
    <n v="164"/>
    <n v="165"/>
    <n v="167"/>
    <n v="176"/>
    <n v="189"/>
    <n v="203"/>
    <n v="209"/>
    <n v="217"/>
    <n v="222"/>
    <n v="233"/>
    <n v="241"/>
    <n v="244"/>
    <n v="253"/>
    <n v="255"/>
    <n v="255"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2"/>
    <n v="322"/>
    <n v="322"/>
    <n v="322"/>
    <n v="322"/>
    <n v="322"/>
    <n v="323"/>
    <n v="323"/>
    <n v="323"/>
    <n v="323"/>
    <n v="323"/>
    <n v="323"/>
    <n v="323"/>
    <n v="324"/>
    <n v="324"/>
    <n v="324"/>
    <n v="326"/>
    <n v="326"/>
    <n v="326"/>
    <n v="327"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4"/>
    <n v="796"/>
    <n v="797"/>
    <n v="798"/>
    <n v="798"/>
    <n v="798"/>
    <n v="798"/>
    <n v="798"/>
    <n v="798"/>
    <n v="799"/>
    <n v="799"/>
    <n v="799"/>
    <n v="799"/>
    <n v="799"/>
    <n v="799"/>
    <n v="799"/>
    <n v="802"/>
    <n v="804"/>
    <n v="804"/>
    <n v="804"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3"/>
    <n v="733"/>
    <n v="733"/>
    <n v="733"/>
    <n v="735"/>
    <n v="737"/>
    <n v="738"/>
    <n v="739"/>
    <n v="741"/>
    <n v="741"/>
    <n v="741"/>
    <n v="743"/>
    <n v="744"/>
    <n v="744"/>
    <n v="744"/>
    <n v="748"/>
    <n v="749"/>
    <n v="749"/>
    <n v="750"/>
    <n v="752"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n v="201"/>
    <n v="201"/>
    <n v="201"/>
    <n v="201"/>
    <n v="201"/>
    <n v="201"/>
    <n v="201"/>
    <n v="201"/>
    <n v="201"/>
    <n v="201"/>
    <n v="201"/>
    <n v="201"/>
    <n v="201"/>
    <n v="201"/>
    <n v="201"/>
    <n v="201"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602"/>
    <n v="603"/>
    <n v="603"/>
    <n v="603"/>
    <n v="603"/>
    <n v="603"/>
    <n v="603"/>
    <n v="604"/>
    <n v="604"/>
    <n v="604"/>
    <n v="604"/>
    <n v="604"/>
    <n v="604"/>
    <n v="608"/>
    <n v="608"/>
    <n v="609"/>
    <n v="610"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n v="203"/>
    <n v="203"/>
    <n v="203"/>
    <n v="203"/>
    <n v="203"/>
    <n v="204"/>
    <n v="204"/>
    <n v="204"/>
    <n v="204"/>
    <n v="204"/>
    <n v="205"/>
    <n v="205"/>
    <n v="205"/>
    <n v="205"/>
    <n v="205"/>
    <n v="205"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82"/>
    <n v="93"/>
    <n v="106"/>
    <n v="123"/>
    <n v="131"/>
    <n v="140"/>
    <n v="158"/>
    <n v="171"/>
    <n v="191"/>
    <n v="213"/>
    <n v="254"/>
    <n v="311"/>
    <n v="400"/>
    <n v="496"/>
    <n v="608"/>
    <n v="639"/>
    <n v="668"/>
    <n v="696"/>
    <n v="724"/>
    <n v="746"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n v="188"/>
    <n v="188"/>
    <n v="189"/>
    <n v="189"/>
    <n v="189"/>
    <n v="189"/>
    <n v="189"/>
    <n v="190"/>
    <n v="190"/>
    <n v="191"/>
    <n v="191"/>
    <n v="191"/>
    <n v="191"/>
    <n v="191"/>
    <n v="191"/>
    <n v="191"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  <n v="1270"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n v="204005"/>
    <n v="211038"/>
    <n v="218428"/>
    <n v="226373"/>
    <n v="233541"/>
    <n v="240795"/>
    <n v="248976"/>
    <n v="257101"/>
    <n v="267385"/>
    <n v="276055"/>
    <n v="286020"/>
    <n v="295508"/>
    <n v="306181"/>
    <n v="317651"/>
    <n v="327850"/>
    <n v="334979"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n v="2851"/>
    <n v="2851"/>
    <n v="2851"/>
    <n v="2851"/>
    <n v="3038"/>
    <n v="3038"/>
    <n v="3038"/>
    <n v="3200"/>
    <n v="3200"/>
    <n v="3200"/>
    <n v="3200"/>
    <n v="3200"/>
    <n v="3200"/>
    <n v="3200"/>
    <n v="3546"/>
    <n v="3546"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n v="8443"/>
    <n v="8534"/>
    <n v="8626"/>
    <n v="8720"/>
    <n v="8767"/>
    <n v="8801"/>
    <n v="8831"/>
    <n v="8844"/>
    <n v="8873"/>
    <n v="8931"/>
    <n v="9010"/>
    <n v="9070"/>
    <n v="9084"/>
    <n v="9115"/>
    <n v="9133"/>
    <n v="9178"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n v="11534"/>
    <n v="11811"/>
    <n v="12361"/>
    <n v="13129"/>
    <n v="13669"/>
    <n v="14600"/>
    <n v="15229"/>
    <n v="15841"/>
    <n v="16344"/>
    <n v="16800"/>
    <n v="17290"/>
    <n v="17820"/>
    <n v="18187"/>
    <n v="18975"/>
    <n v="19402"/>
    <n v="19837"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n v="14312"/>
    <n v="14531"/>
    <n v="14733"/>
    <n v="15001"/>
    <n v="15253"/>
    <n v="15494"/>
    <n v="15596"/>
    <n v="15655"/>
    <n v="15713"/>
    <n v="15813"/>
    <n v="15978"/>
    <n v="16047"/>
    <n v="16109"/>
    <n v="16182"/>
    <n v="16220"/>
    <n v="16293"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n v="4370"/>
    <n v="4422"/>
    <n v="4530"/>
    <n v="4634"/>
    <n v="4715"/>
    <n v="4792"/>
    <n v="4857"/>
    <n v="4881"/>
    <n v="4923"/>
    <n v="4993"/>
    <n v="5071"/>
    <n v="5139"/>
    <n v="5224"/>
    <n v="5260"/>
    <n v="5294"/>
    <n v="5318"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n v="2446"/>
    <n v="2449"/>
    <n v="2462"/>
    <n v="2466"/>
    <n v="2469"/>
    <n v="2478"/>
    <n v="2495"/>
    <n v="2532"/>
    <n v="2555"/>
    <n v="2588"/>
    <n v="2597"/>
    <n v="2608"/>
    <n v="2633"/>
    <n v="2646"/>
    <n v="2670"/>
    <n v="2701"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n v="1038"/>
    <n v="1040"/>
    <n v="1040"/>
    <n v="1045"/>
    <n v="1047"/>
    <n v="1053"/>
    <n v="1057"/>
    <n v="1060"/>
    <n v="1067"/>
    <n v="1080"/>
    <n v="1090"/>
    <n v="1114"/>
    <n v="1124"/>
    <n v="1150"/>
    <n v="1155"/>
    <n v="1180"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n v="14098"/>
    <n v="14324"/>
    <n v="14570"/>
    <n v="14800"/>
    <n v="15081"/>
    <n v="15212"/>
    <n v="15324"/>
    <n v="15516"/>
    <n v="15799"/>
    <n v="16093"/>
    <n v="16371"/>
    <n v="16574"/>
    <n v="16699"/>
    <n v="16800"/>
    <n v="17008"/>
    <n v="17286"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n v="191"/>
    <n v="191"/>
    <n v="191"/>
    <n v="191"/>
    <n v="191"/>
    <n v="192"/>
    <n v="214"/>
    <n v="214"/>
    <n v="220"/>
    <n v="220"/>
    <n v="225"/>
    <n v="225"/>
    <n v="225"/>
    <n v="225"/>
    <n v="225"/>
    <n v="227"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n v="13262"/>
    <n v="13302"/>
    <n v="13350"/>
    <n v="13390"/>
    <n v="13438"/>
    <n v="13438"/>
    <n v="13438"/>
    <n v="13547"/>
    <n v="13577"/>
    <n v="13634"/>
    <n v="13725"/>
    <n v="13789"/>
    <n v="13789"/>
    <n v="13789"/>
    <n v="13996"/>
    <n v="14073"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n v="5020"/>
    <n v="5027"/>
    <n v="5030"/>
    <n v="5031"/>
    <n v="5039"/>
    <n v="5039"/>
    <n v="5050"/>
    <n v="5059"/>
    <n v="5068"/>
    <n v="5081"/>
    <n v="5081"/>
    <n v="5084"/>
    <n v="5084"/>
    <n v="5161"/>
    <n v="5240"/>
    <n v="5248"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n v="53956"/>
    <n v="54797"/>
    <n v="56043"/>
    <n v="57615"/>
    <n v="59077"/>
    <n v="60896"/>
    <n v="62908"/>
    <n v="64156"/>
    <n v="64690"/>
    <n v="66182"/>
    <n v="67915"/>
    <n v="69649"/>
    <n v="71415"/>
    <n v="72243"/>
    <n v="73117"/>
    <n v="74295"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n v="74620"/>
    <n v="76217"/>
    <n v="77257"/>
    <n v="78148"/>
    <n v="79049"/>
    <n v="80036"/>
    <n v="80694"/>
    <n v="81161"/>
    <n v="82279"/>
    <n v="83193"/>
    <n v="84370"/>
    <n v="85355"/>
    <n v="86232"/>
    <n v="86232"/>
    <n v="87041"/>
    <n v="87963"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n v="88402"/>
    <n v="89078"/>
    <n v="89745"/>
    <n v="90413"/>
    <n v="91072"/>
    <n v="91583"/>
    <n v="92062"/>
    <n v="92482"/>
    <n v="92947"/>
    <n v="93356"/>
    <n v="93757"/>
    <n v="94078"/>
    <n v="94316"/>
    <n v="94483"/>
    <n v="94640"/>
    <n v="94752"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n v="12207"/>
    <n v="12582"/>
    <n v="12975"/>
    <n v="13377"/>
    <n v="13792"/>
    <n v="14221"/>
    <n v="14630"/>
    <n v="15035"/>
    <n v="15446"/>
    <n v="15841"/>
    <n v="16230"/>
    <n v="16632"/>
    <n v="17050"/>
    <n v="17448"/>
    <n v="17843"/>
    <n v="18262"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4821"/>
    <n v="4821"/>
    <n v="4821"/>
    <n v="4821"/>
    <n v="4821"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n v="251"/>
    <n v="251"/>
    <n v="251"/>
    <n v="261"/>
    <n v="261"/>
    <n v="263"/>
    <n v="263"/>
    <n v="265"/>
    <n v="265"/>
    <n v="265"/>
    <n v="279"/>
    <n v="279"/>
    <n v="279"/>
    <n v="279"/>
    <n v="282"/>
    <n v="282"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n v="2021"/>
    <n v="2022"/>
    <n v="2025"/>
    <n v="2027"/>
    <n v="2028"/>
    <n v="2033"/>
    <n v="2034"/>
    <n v="2034"/>
    <n v="2038"/>
    <n v="2042"/>
    <n v="2051"/>
    <n v="2064"/>
    <n v="2072"/>
    <n v="2079"/>
    <n v="2080"/>
    <n v="2091"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n v="1826"/>
    <n v="1894"/>
    <n v="1938"/>
    <n v="2021"/>
    <n v="2073"/>
    <n v="2142"/>
    <n v="2207"/>
    <n v="2316"/>
    <n v="2404"/>
    <n v="2551"/>
    <n v="2577"/>
    <n v="2648"/>
    <n v="2706"/>
    <n v="2775"/>
    <n v="2838"/>
    <n v="2856"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n v="10207"/>
    <n v="11072"/>
    <n v="11524"/>
    <n v="11933"/>
    <n v="12693"/>
    <n v="13248"/>
    <n v="13968"/>
    <n v="14547"/>
    <n v="15200"/>
    <n v="15810"/>
    <n v="16615"/>
    <n v="17530"/>
    <n v="17999"/>
    <n v="18706"/>
    <n v="19289"/>
    <n v="19877"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n v="7340"/>
    <n v="7351"/>
    <n v="7362"/>
    <n v="7372"/>
    <n v="7380"/>
    <n v="7388"/>
    <n v="7393"/>
    <n v="7398"/>
    <n v="7404"/>
    <n v="7414"/>
    <n v="7423"/>
    <n v="7432"/>
    <n v="7443"/>
    <n v="7453"/>
    <n v="7466"/>
    <n v="7483"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n v="6745"/>
    <n v="6851"/>
    <n v="6883"/>
    <n v="7086"/>
    <n v="7251"/>
    <n v="7332"/>
    <n v="7332"/>
    <n v="7514"/>
    <n v="7562"/>
    <n v="7647"/>
    <n v="7728"/>
    <n v="7799"/>
    <n v="7857"/>
    <n v="7857"/>
    <n v="7948"/>
    <n v="7998"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4"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n v="195"/>
    <n v="195"/>
    <n v="195"/>
    <n v="195"/>
    <n v="203"/>
    <n v="203"/>
    <n v="203"/>
    <n v="203"/>
    <n v="203"/>
    <n v="244"/>
    <n v="244"/>
    <n v="265"/>
    <n v="265"/>
    <n v="265"/>
    <n v="272"/>
    <n v="272"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n v="2808"/>
    <n v="2824"/>
    <n v="2839"/>
    <n v="2862"/>
    <n v="2862"/>
    <n v="2862"/>
    <n v="2862"/>
    <n v="2900"/>
    <n v="2900"/>
    <n v="2905"/>
    <n v="2962"/>
    <n v="2962"/>
    <n v="2962"/>
    <n v="2962"/>
    <n v="3008"/>
    <n v="3023"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n v="631"/>
    <n v="639"/>
    <n v="645"/>
    <n v="646"/>
    <n v="654"/>
    <n v="657"/>
    <n v="657"/>
    <n v="657"/>
    <n v="657"/>
    <n v="657"/>
    <n v="657"/>
    <n v="660"/>
    <n v="664"/>
    <n v="667"/>
    <n v="667"/>
    <n v="669"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9"/>
    <n v="9"/>
    <n v="9"/>
    <n v="9"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n v="46"/>
    <n v="46"/>
    <n v="46"/>
    <n v="46"/>
    <n v="46"/>
    <n v="49"/>
    <n v="49"/>
    <n v="49"/>
    <n v="49"/>
    <n v="49"/>
    <n v="49"/>
    <n v="53"/>
    <n v="53"/>
    <n v="53"/>
    <n v="53"/>
    <n v="53"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n v="262"/>
    <n v="262"/>
    <n v="262"/>
    <n v="262"/>
    <n v="269"/>
    <n v="269"/>
    <n v="269"/>
    <n v="269"/>
    <n v="269"/>
    <n v="269"/>
    <n v="269"/>
    <n v="269"/>
    <n v="269"/>
    <n v="269"/>
    <n v="269"/>
    <n v="269"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n v="203242"/>
    <n v="203696"/>
    <n v="204641"/>
    <n v="205476"/>
    <n v="206418"/>
    <n v="206334"/>
    <n v="206334"/>
    <n v="208665"/>
    <n v="209342"/>
    <n v="209211"/>
    <n v="210465"/>
    <n v="213093"/>
    <n v="213031"/>
    <n v="213028"/>
    <n v="212884"/>
    <n v="216193"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n v="6433"/>
    <n v="6433"/>
    <n v="6588"/>
    <n v="6588"/>
    <n v="6984"/>
    <n v="6984"/>
    <n v="6984"/>
    <n v="7189"/>
    <n v="7189"/>
    <n v="7352"/>
    <n v="7352"/>
    <n v="7352"/>
    <n v="7531"/>
    <n v="7531"/>
    <n v="7646"/>
    <n v="7646"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n v="112"/>
    <n v="112"/>
    <n v="146"/>
    <n v="170"/>
    <n v="216"/>
    <n v="277"/>
    <n v="277"/>
    <n v="326"/>
    <n v="326"/>
    <n v="326"/>
    <n v="403"/>
    <n v="498"/>
    <n v="498"/>
    <n v="498"/>
    <n v="498"/>
    <n v="671"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n v="1039"/>
    <n v="1049"/>
    <n v="1073"/>
    <n v="1085"/>
    <n v="1104"/>
    <n v="1117"/>
    <n v="1131"/>
    <n v="1137"/>
    <n v="1145"/>
    <n v="1155"/>
    <n v="1160"/>
    <n v="1168"/>
    <n v="1171"/>
    <n v="1177"/>
    <n v="1179"/>
    <n v="1182"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n v="203325"/>
    <n v="203717"/>
    <n v="204276"/>
    <n v="204881"/>
    <n v="205623"/>
    <n v="206278"/>
    <n v="206667"/>
    <n v="207112"/>
    <n v="207707"/>
    <n v="208546"/>
    <n v="209535"/>
    <n v="210399"/>
    <n v="211005"/>
    <n v="211220"/>
    <n v="212111"/>
    <n v="212828"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n v="28430"/>
    <n v="28989"/>
    <n v="29672"/>
    <n v="29672"/>
    <n v="31057"/>
    <n v="31851"/>
    <n v="32969"/>
    <n v="33624"/>
    <n v="34406"/>
    <n v="35142"/>
    <n v="35142"/>
    <n v="35501"/>
    <n v="37014"/>
    <n v="37014"/>
    <n v="37812"/>
    <n v="37812"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n v="4012"/>
    <n v="4048"/>
    <n v="4077"/>
    <n v="4110"/>
    <n v="4135"/>
    <n v="4166"/>
    <n v="4193"/>
    <n v="4227"/>
    <n v="4279"/>
    <n v="4336"/>
    <n v="4401"/>
    <n v="4477"/>
    <n v="4587"/>
    <n v="4662"/>
    <n v="4737"/>
    <n v="4855"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n v="39039"/>
    <n v="40229"/>
    <n v="41135"/>
    <n v="42192"/>
    <n v="43283"/>
    <n v="44492"/>
    <n v="45053"/>
    <n v="45309"/>
    <n v="46451"/>
    <n v="47605"/>
    <n v="48826"/>
    <n v="49789"/>
    <n v="50979"/>
    <n v="51306"/>
    <n v="51542"/>
    <n v="52365"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n v="6590"/>
    <n v="6652"/>
    <n v="6747"/>
    <n v="6806"/>
    <n v="6867"/>
    <n v="6927"/>
    <n v="7008"/>
    <n v="7055"/>
    <n v="7126"/>
    <n v="7183"/>
    <n v="7242"/>
    <n v="7308"/>
    <n v="7308"/>
    <n v="7317"/>
    <n v="7364"/>
    <n v="7489"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n v="337"/>
    <n v="339"/>
    <n v="350"/>
    <n v="351"/>
    <n v="352"/>
    <n v="360"/>
    <n v="370"/>
    <n v="389"/>
    <n v="396"/>
    <n v="398"/>
    <n v="401"/>
    <n v="413"/>
    <n v="430"/>
    <n v="474"/>
    <n v="474"/>
    <n v="497"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n v="7053"/>
    <n v="7100"/>
    <n v="7167"/>
    <n v="7197"/>
    <n v="7260"/>
    <n v="7297"/>
    <n v="7315"/>
    <n v="7340"/>
    <n v="7340"/>
    <n v="7378"/>
    <n v="7412"/>
    <n v="7424"/>
    <n v="7468"/>
    <n v="7468"/>
    <n v="7511"/>
    <n v="7511"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n v="34611"/>
    <n v="35345"/>
    <n v="36102"/>
    <n v="36902"/>
    <n v="37559"/>
    <n v="38438"/>
    <n v="39276"/>
    <n v="39741"/>
    <n v="40460"/>
    <n v="40944"/>
    <n v="41426"/>
    <n v="42014"/>
    <n v="42685"/>
    <n v="43197"/>
    <n v="43794"/>
    <n v="44299"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n v="4339"/>
    <n v="4347"/>
    <n v="4366"/>
    <n v="4380"/>
    <n v="4398"/>
    <n v="4424"/>
    <n v="4435"/>
    <n v="4448"/>
    <n v="4456"/>
    <n v="4465"/>
    <n v="4484"/>
    <n v="4505"/>
    <n v="4526"/>
    <n v="4535"/>
    <n v="4544"/>
    <n v="4553"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1"/>
    <n v="1812"/>
    <n v="1812"/>
    <n v="1814"/>
    <n v="1815"/>
    <n v="1815"/>
    <n v="1815"/>
    <n v="1815"/>
    <n v="1815"/>
    <n v="1817"/>
    <n v="1818"/>
    <n v="1820"/>
    <n v="1820"/>
    <n v="1821"/>
    <n v="1822"/>
    <n v="1824"/>
    <n v="1825"/>
    <n v="1830"/>
    <n v="1830"/>
    <n v="1830"/>
    <n v="1830"/>
    <n v="1832"/>
    <n v="1833"/>
    <n v="1833"/>
    <n v="1833"/>
    <n v="1833"/>
    <n v="1833"/>
    <n v="1833"/>
    <n v="1833"/>
    <n v="1835"/>
    <n v="1835"/>
    <n v="1836"/>
    <n v="1836"/>
    <n v="1838"/>
    <n v="1839"/>
    <n v="1839"/>
    <n v="1839"/>
    <n v="1840"/>
    <n v="1841"/>
    <n v="1843"/>
    <n v="1843"/>
    <n v="1847"/>
    <n v="1854"/>
    <n v="1857"/>
    <n v="1861"/>
    <n v="1872"/>
    <n v="1885"/>
    <n v="1893"/>
    <n v="1907"/>
    <n v="1915"/>
    <n v="1918"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n v="1155338"/>
    <n v="1193078"/>
    <n v="1238798"/>
    <n v="1288108"/>
    <n v="1337024"/>
    <n v="1385635"/>
    <n v="1435616"/>
    <n v="1480073"/>
    <n v="1531669"/>
    <n v="1581963"/>
    <n v="1634746"/>
    <n v="1695988"/>
    <n v="1750723"/>
    <n v="1803695"/>
    <n v="1855745"/>
    <n v="1908254"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n v="88214"/>
    <n v="89869"/>
    <n v="91751"/>
    <n v="93657"/>
    <n v="95418"/>
    <n v="97286"/>
    <n v="98778"/>
    <n v="100303"/>
    <n v="102051"/>
    <n v="104432"/>
    <n v="106336"/>
    <n v="108376"/>
    <n v="109936"/>
    <n v="111455"/>
    <n v="113134"/>
    <n v="115056"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n v="276202"/>
    <n v="278827"/>
    <n v="281413"/>
    <n v="284034"/>
    <n v="286523"/>
    <n v="288839"/>
    <n v="291172"/>
    <n v="293606"/>
    <n v="296273"/>
    <n v="298909"/>
    <n v="301530"/>
    <n v="304204"/>
    <n v="306752"/>
    <n v="309437"/>
    <n v="312035"/>
    <n v="314786"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n v="94693"/>
    <n v="97159"/>
    <n v="99865"/>
    <n v="102226"/>
    <n v="104711"/>
    <n v="107573"/>
    <n v="110032"/>
    <n v="112585"/>
    <n v="115332"/>
    <n v="118300"/>
    <n v="121263"/>
    <n v="124609"/>
    <n v="126704"/>
    <n v="129151"/>
    <n v="131886"/>
    <n v="134722"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n v="25766"/>
    <n v="25802"/>
    <n v="25819"/>
    <n v="25826"/>
    <n v="25845"/>
    <n v="25869"/>
    <n v="25881"/>
    <n v="25892"/>
    <n v="25929"/>
    <n v="25942"/>
    <n v="26027"/>
    <n v="26065"/>
    <n v="26109"/>
    <n v="26162"/>
    <n v="26208"/>
    <n v="26253"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n v="52003"/>
    <n v="54042"/>
    <n v="56085"/>
    <n v="57982"/>
    <n v="59475"/>
    <n v="60678"/>
    <n v="61956"/>
    <n v="63985"/>
    <n v="66293"/>
    <n v="68299"/>
    <n v="70036"/>
    <n v="70970"/>
    <n v="72218"/>
    <n v="72815"/>
    <n v="74430"/>
    <n v="76198"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n v="244624"/>
    <n v="244752"/>
    <n v="245032"/>
    <n v="245338"/>
    <n v="245590"/>
    <n v="245864"/>
    <n v="246118"/>
    <n v="246286"/>
    <n v="246488"/>
    <n v="246776"/>
    <n v="247158"/>
    <n v="247537"/>
    <n v="247832"/>
    <n v="248070"/>
    <n v="248229"/>
    <n v="248419"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n v="809"/>
    <n v="810"/>
    <n v="816"/>
    <n v="821"/>
    <n v="831"/>
    <n v="837"/>
    <n v="842"/>
    <n v="853"/>
    <n v="855"/>
    <n v="856"/>
    <n v="864"/>
    <n v="878"/>
    <n v="883"/>
    <n v="894"/>
    <n v="905"/>
    <n v="920"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n v="25706"/>
    <n v="26463"/>
    <n v="27136"/>
    <n v="28114"/>
    <n v="28883"/>
    <n v="29684"/>
    <n v="30548"/>
    <n v="31142"/>
    <n v="32116"/>
    <n v="33382"/>
    <n v="35144"/>
    <n v="36234"/>
    <n v="37804"/>
    <n v="39116"/>
    <n v="40099"/>
    <n v="41347"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n v="1223"/>
    <n v="1113"/>
    <n v="1120"/>
    <n v="1131"/>
    <n v="1146"/>
    <n v="1154"/>
    <n v="1168"/>
    <n v="1176"/>
    <n v="1182"/>
    <n v="1187"/>
    <n v="1191"/>
    <n v="1193"/>
    <n v="1208"/>
    <n v="1213"/>
    <n v="1218"/>
    <n v="1224"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n v="73468"/>
    <n v="75153"/>
    <n v="75153"/>
    <n v="78486"/>
    <n v="80226"/>
    <n v="81720"/>
    <n v="83122"/>
    <n v="84648"/>
    <n v="86192"/>
    <n v="87664"/>
    <n v="89078"/>
    <n v="90367"/>
    <n v="90367"/>
    <n v="92662"/>
    <n v="93820"/>
    <n v="94882"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n v="13771"/>
    <n v="14168"/>
    <n v="14805"/>
    <n v="15601"/>
    <n v="16268"/>
    <n v="16643"/>
    <n v="17603"/>
    <n v="17975"/>
    <n v="18581"/>
    <n v="19125"/>
    <n v="19913"/>
    <n v="20636"/>
    <n v="21363"/>
    <n v="22053"/>
    <n v="22597"/>
    <n v="23202"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n v="13816"/>
    <n v="13879"/>
    <n v="13938"/>
    <n v="13979"/>
    <n v="14092"/>
    <n v="14150"/>
    <n v="14175"/>
    <n v="14203"/>
    <n v="14251"/>
    <n v="14269"/>
    <n v="14305"/>
    <n v="14336"/>
    <n v="14366"/>
    <n v="14389"/>
    <n v="14423"/>
    <n v="14456"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n v="59763"/>
    <n v="60434"/>
    <n v="61185"/>
    <n v="61872"/>
    <n v="62625"/>
    <n v="63309"/>
    <n v="63773"/>
    <n v="64379"/>
    <n v="65149"/>
    <n v="65903"/>
    <n v="66529"/>
    <n v="66957"/>
    <n v="67448"/>
    <n v="67911"/>
    <n v="68299"/>
    <n v="68774"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n v="27143"/>
    <n v="28251"/>
    <n v="28980"/>
    <n v="31247"/>
    <n v="31247"/>
    <n v="32124"/>
    <n v="32813"/>
    <n v="33296"/>
    <n v="33844"/>
    <n v="34592"/>
    <n v="35223"/>
    <n v="35805"/>
    <n v="36299"/>
    <n v="36719"/>
    <n v="37129"/>
    <n v="37541"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n v="1192"/>
    <n v="1193"/>
    <n v="1197"/>
    <n v="1203"/>
    <n v="1205"/>
    <n v="1206"/>
    <n v="1219"/>
    <n v="1219"/>
    <n v="1220"/>
    <n v="1224"/>
    <n v="1228"/>
    <n v="1231"/>
    <n v="1238"/>
    <n v="1243"/>
    <n v="1246"/>
    <n v="1249"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n v="2905"/>
    <n v="2980"/>
    <n v="3104"/>
    <n v="3260"/>
    <n v="3407"/>
    <n v="3582"/>
    <n v="3750"/>
    <n v="3882"/>
    <n v="4023"/>
    <n v="4205"/>
    <n v="4334"/>
    <n v="4555"/>
    <n v="4730"/>
    <n v="4885"/>
    <n v="5062"/>
    <n v="5062"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n v="1107"/>
    <n v="1108"/>
    <n v="1114"/>
    <n v="1117"/>
    <n v="1135"/>
    <n v="1155"/>
    <n v="1162"/>
    <n v="1167"/>
    <n v="1177"/>
    <n v="1179"/>
    <n v="1181"/>
    <n v="1186"/>
    <n v="1189"/>
    <n v="1207"/>
    <n v="1214"/>
    <n v="1216"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6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n v="86"/>
    <n v="86"/>
    <n v="86"/>
    <n v="86"/>
    <n v="86"/>
    <n v="86"/>
    <n v="86"/>
    <n v="86"/>
    <n v="87"/>
    <n v="88"/>
    <n v="88"/>
    <n v="88"/>
    <n v="88"/>
    <n v="89"/>
    <n v="89"/>
    <n v="89"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n v="1947"/>
    <n v="1949"/>
    <n v="1951"/>
    <n v="1960"/>
    <n v="1986"/>
    <n v="2001"/>
    <n v="2008"/>
    <n v="2019"/>
    <n v="2027"/>
    <n v="2043"/>
    <n v="2062"/>
    <n v="2075"/>
    <n v="2093"/>
    <n v="2110"/>
    <n v="2120"/>
    <n v="2137"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n v="5639"/>
    <n v="5725"/>
    <n v="5854"/>
    <n v="5952"/>
    <n v="6056"/>
    <n v="6189"/>
    <n v="6272"/>
    <n v="6321"/>
    <n v="6375"/>
    <n v="6533"/>
    <n v="6616"/>
    <n v="6695"/>
    <n v="6793"/>
    <n v="6855"/>
    <n v="6864"/>
    <n v="6917"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n v="7153"/>
    <n v="7548"/>
    <n v="8162"/>
    <n v="8381"/>
    <n v="8741"/>
    <n v="8866"/>
    <n v="9295"/>
    <n v="9690"/>
    <n v="10104"/>
    <n v="10317"/>
    <n v="10748"/>
    <n v="10868"/>
    <n v="11273"/>
    <n v="11528"/>
    <n v="11660"/>
    <n v="11895"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n v="8800"/>
    <n v="8815"/>
    <n v="8831"/>
    <n v="8840"/>
    <n v="8861"/>
    <n v="8884"/>
    <n v="8897"/>
    <n v="8904"/>
    <n v="8943"/>
    <n v="8956"/>
    <n v="8964"/>
    <n v="8976"/>
    <n v="8985"/>
    <n v="8999"/>
    <n v="9001"/>
    <n v="9002"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n v="2999"/>
    <n v="3044"/>
    <n v="3103"/>
    <n v="3120"/>
    <n v="3175"/>
    <n v="3252"/>
    <n v="3302"/>
    <n v="3369"/>
    <n v="3506"/>
    <n v="3567"/>
    <n v="3719"/>
    <n v="3793"/>
    <n v="3949"/>
    <n v="4164"/>
    <n v="4293"/>
    <n v="4446"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n v="677"/>
    <n v="677"/>
    <n v="679"/>
    <n v="680"/>
    <n v="686"/>
    <n v="686"/>
    <n v="700"/>
    <n v="701"/>
    <n v="708"/>
    <n v="720"/>
    <n v="814"/>
    <n v="824"/>
    <n v="845"/>
    <n v="860"/>
    <n v="874"/>
    <n v="890"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n v="5923"/>
    <n v="5985"/>
    <n v="6027"/>
    <n v="6067"/>
    <n v="6116"/>
    <n v="6151"/>
    <n v="6171"/>
    <n v="6208"/>
    <n v="6249"/>
    <n v="6273"/>
    <n v="6295"/>
    <n v="6310"/>
    <n v="6319"/>
    <n v="6323"/>
    <n v="6382"/>
    <n v="6418"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n v="343"/>
    <n v="343"/>
    <n v="343"/>
    <n v="343"/>
    <n v="344"/>
    <n v="344"/>
    <n v="344"/>
    <n v="344"/>
    <n v="344"/>
    <n v="344"/>
    <n v="344"/>
    <n v="344"/>
    <n v="344"/>
    <n v="344"/>
    <n v="344"/>
    <n v="344"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n v="349396"/>
    <n v="356255"/>
    <n v="362274"/>
    <n v="370712"/>
    <n v="378285"/>
    <n v="385036"/>
    <n v="390516"/>
    <n v="395489"/>
    <n v="402697"/>
    <n v="408449"/>
    <n v="416179"/>
    <n v="424637"/>
    <n v="434193"/>
    <n v="439046"/>
    <n v="443813"/>
    <n v="449961"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n v="21115"/>
    <n v="21442"/>
    <n v="21798"/>
    <n v="22105"/>
    <n v="22483"/>
    <n v="22828"/>
    <n v="23034"/>
    <n v="23154"/>
    <n v="23521"/>
    <n v="23947"/>
    <n v="24343"/>
    <n v="24733"/>
    <n v="25113"/>
    <n v="25362"/>
    <n v="25482"/>
    <n v="25814"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11"/>
    <n v="112"/>
    <n v="114"/>
    <n v="116"/>
    <n v="116"/>
    <n v="116"/>
    <n v="116"/>
    <n v="117"/>
    <n v="120"/>
    <n v="120"/>
    <n v="120"/>
    <n v="120"/>
    <n v="120"/>
    <n v="121"/>
    <n v="123"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n v="287"/>
    <n v="287"/>
    <n v="287"/>
    <n v="288"/>
    <n v="288"/>
    <n v="288"/>
    <n v="288"/>
    <n v="289"/>
    <n v="291"/>
    <n v="291"/>
    <n v="291"/>
    <n v="291"/>
    <n v="293"/>
    <n v="293"/>
    <n v="293"/>
    <n v="293"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n v="2188"/>
    <n v="2381"/>
    <n v="2472"/>
    <n v="2569"/>
    <n v="2665"/>
    <n v="2747"/>
    <n v="2799"/>
    <n v="2893"/>
    <n v="2949"/>
    <n v="3016"/>
    <n v="3016"/>
    <n v="3073"/>
    <n v="3198"/>
    <n v="3258"/>
    <n v="3301"/>
    <n v="3361"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n v="17562"/>
    <n v="17742"/>
    <n v="17962"/>
    <n v="18264"/>
    <n v="18834"/>
    <n v="19645"/>
    <n v="20278"/>
    <n v="20887"/>
    <n v="21387"/>
    <n v="22213"/>
    <n v="23259"/>
    <n v="24322"/>
    <n v="25015"/>
    <n v="25537"/>
    <n v="26196"/>
    <n v="27217"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n v="1344"/>
    <n v="1366"/>
    <n v="1402"/>
    <n v="1522"/>
    <n v="1618"/>
    <n v="1687"/>
    <n v="1775"/>
    <n v="1843"/>
    <n v="1917"/>
    <n v="1986"/>
    <n v="2052"/>
    <n v="2129"/>
    <n v="2224"/>
    <n v="2294"/>
    <n v="2406"/>
    <n v="2470"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n v="17844"/>
    <n v="17994"/>
    <n v="18094"/>
    <n v="18241"/>
    <n v="18374"/>
    <n v="18483"/>
    <n v="18613"/>
    <n v="18752"/>
    <n v="19063"/>
    <n v="19273"/>
    <n v="19547"/>
    <n v="19771"/>
    <n v="20086"/>
    <n v="20332"/>
    <n v="20750"/>
    <n v="21009"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n v="115"/>
    <n v="117"/>
    <n v="117"/>
    <n v="117"/>
    <n v="118"/>
    <n v="119"/>
    <n v="119"/>
    <n v="119"/>
    <n v="119"/>
    <n v="119"/>
    <n v="120"/>
    <n v="121"/>
    <n v="121"/>
    <n v="122"/>
    <n v="124"/>
    <n v="132"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n v="81"/>
    <n v="84"/>
    <n v="93"/>
    <n v="114"/>
    <n v="114"/>
    <n v="114"/>
    <n v="115"/>
    <n v="126"/>
    <n v="128"/>
    <n v="128"/>
    <n v="146"/>
    <n v="150"/>
    <n v="150"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n v="51910"/>
    <n v="52073"/>
    <n v="52241"/>
    <n v="52404"/>
    <n v="52595"/>
    <n v="52732"/>
    <n v="53005"/>
    <n v="53151"/>
    <n v="53374"/>
    <n v="53621"/>
    <n v="53963"/>
    <n v="54301"/>
    <n v="54732"/>
    <n v="55098"/>
    <n v="55470"/>
    <n v="55955"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n v="1555"/>
    <n v="1555"/>
    <n v="1555"/>
    <n v="1556"/>
    <n v="1556"/>
    <n v="1556"/>
    <n v="1556"/>
    <n v="1557"/>
    <n v="1559"/>
    <n v="1560"/>
    <n v="1560"/>
    <n v="1562"/>
    <n v="1565"/>
    <n v="1567"/>
    <n v="1567"/>
    <n v="1569"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n v="3147"/>
    <n v="3439"/>
    <n v="3439"/>
    <n v="3439"/>
    <n v="3439"/>
    <n v="3439"/>
    <n v="3439"/>
    <n v="3439"/>
    <n v="3672"/>
    <n v="3672"/>
    <n v="3672"/>
    <n v="3672"/>
    <n v="3672"/>
    <n v="3672"/>
    <n v="3672"/>
    <n v="3902"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n v="1105"/>
    <n v="1113"/>
    <n v="1122"/>
    <n v="1124"/>
    <n v="1124"/>
    <n v="1124"/>
    <n v="1136"/>
    <n v="1132"/>
    <n v="1132"/>
    <n v="1132"/>
    <n v="1134"/>
    <n v="1134"/>
    <n v="1136"/>
    <n v="1147"/>
    <n v="1152"/>
    <n v="1152"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n v="37225"/>
    <n v="37801"/>
    <n v="38344"/>
    <n v="38948"/>
    <n v="39539"/>
    <n v="39977"/>
    <n v="40532"/>
    <n v="41180"/>
    <n v="41804"/>
    <n v="42208"/>
    <n v="42689"/>
    <n v="43151"/>
    <n v="43537"/>
    <n v="43841"/>
    <n v="44129"/>
    <n v="44433"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n v="9249"/>
    <n v="9412"/>
    <n v="9547"/>
    <n v="9669"/>
    <n v="9797"/>
    <n v="9934"/>
    <n v="10086"/>
    <n v="10213"/>
    <n v="10315"/>
    <n v="10503"/>
    <n v="10617"/>
    <n v="10754"/>
    <n v="10891"/>
    <n v="11054"/>
    <n v="11128"/>
    <n v="11202"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n v="9034"/>
    <n v="9053"/>
    <n v="9059"/>
    <n v="9085"/>
    <n v="9092"/>
    <n v="9111"/>
    <n v="9117"/>
    <n v="9132"/>
    <n v="9150"/>
    <n v="9172"/>
    <n v="9208"/>
    <n v="9240"/>
    <n v="9253"/>
    <n v="9268"/>
    <n v="9334"/>
    <n v="9362"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n v="68400"/>
    <n v="69887"/>
    <n v="71547"/>
    <n v="72646"/>
    <n v="73791"/>
    <n v="74858"/>
    <n v="76005"/>
    <n v="77058"/>
    <n v="77904"/>
    <n v="78569"/>
    <n v="79159"/>
    <n v="79159"/>
    <n v="79159"/>
    <n v="79159"/>
    <n v="79159"/>
    <n v="79159"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n v="266096"/>
    <n v="267428"/>
    <n v="269191"/>
    <n v="270400"/>
    <n v="271887"/>
    <n v="273113"/>
    <n v="273113"/>
    <n v="274289"/>
    <n v="275225"/>
    <n v="276288"/>
    <n v="277402"/>
    <n v="278305"/>
    <n v="278305"/>
    <n v="279699"/>
    <n v="280461"/>
    <n v="280461"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n v="54426"/>
    <n v="55153"/>
    <n v="55906"/>
    <n v="56817"/>
    <n v="57993"/>
    <n v="58864"/>
    <n v="60296"/>
    <n v="61442"/>
    <n v="62223"/>
    <n v="63269"/>
    <n v="64191"/>
    <n v="65256"/>
    <n v="66383"/>
    <n v="67453"/>
    <n v="68456"/>
    <n v="69424"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n v="19"/>
    <n v="27"/>
    <n v="30"/>
    <n v="31"/>
    <n v="32"/>
    <n v="39"/>
    <n v="62"/>
    <n v="62"/>
    <n v="63"/>
    <n v="63"/>
    <n v="63"/>
    <n v="72"/>
    <n v="91"/>
    <n v="110"/>
    <n v="111"/>
    <n v="114"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n v="3748"/>
    <n v="3817"/>
    <n v="4000"/>
    <n v="4113"/>
    <n v="4224"/>
    <n v="4328"/>
    <n v="4444"/>
    <n v="4548"/>
    <n v="4674"/>
    <n v="4866"/>
    <n v="5207"/>
    <n v="5338"/>
    <n v="5485"/>
    <n v="5644"/>
    <n v="5724"/>
    <n v="5852"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n v="357681"/>
    <n v="362087"/>
    <n v="366550"/>
    <n v="371096"/>
    <n v="375961"/>
    <n v="375961"/>
    <n v="375961"/>
    <n v="389717"/>
    <n v="395005"/>
    <n v="400683"/>
    <n v="400683"/>
    <n v="407492"/>
    <n v="407492"/>
    <n v="428850"/>
    <n v="433100"/>
    <n v="439890"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n v="68898"/>
    <n v="70764"/>
    <n v="72269"/>
    <n v="74390"/>
    <n v="76444"/>
    <n v="78412"/>
    <n v="80448"/>
    <n v="82040"/>
    <n v="83673"/>
    <n v="85486"/>
    <n v="89374"/>
    <n v="93354"/>
    <n v="98232"/>
    <n v="103185"/>
    <n v="106330"/>
    <n v="112593"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n v="40383"/>
    <n v="40782"/>
    <n v="41162"/>
    <n v="41580"/>
    <n v="42038"/>
    <n v="42622"/>
    <n v="43065"/>
    <n v="43402"/>
    <n v="43904"/>
    <n v="44416"/>
    <n v="45031"/>
    <n v="45688"/>
    <n v="46346"/>
    <n v="46894"/>
    <n v="47469"/>
    <n v="48149"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n v="48771"/>
    <n v="48898"/>
    <n v="49150"/>
    <n v="49379"/>
    <n v="49692"/>
    <n v="49955"/>
    <n v="50164"/>
    <n v="50299"/>
    <n v="50410"/>
    <n v="50613"/>
    <n v="50868"/>
    <n v="51072"/>
    <n v="51310"/>
    <n v="51463"/>
    <n v="51569"/>
    <n v="51681"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n v="107037"/>
    <n v="107430"/>
    <n v="107871"/>
    <n v="108244"/>
    <n v="108638"/>
    <n v="109036"/>
    <n v="109305"/>
    <n v="109597"/>
    <n v="109880"/>
    <n v="110153"/>
    <n v="110460"/>
    <n v="110695"/>
    <n v="110911"/>
    <n v="111107"/>
    <n v="111322"/>
    <n v="111538"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n v="38139"/>
    <n v="39133"/>
    <n v="40163"/>
    <n v="41275"/>
    <n v="42394"/>
    <n v="43678"/>
    <n v="44798"/>
    <n v="45902"/>
    <n v="47053"/>
    <n v="48235"/>
    <n v="49591"/>
    <n v="50886"/>
    <n v="52111"/>
    <n v="53186"/>
    <n v="54009"/>
    <n v="55241"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n v="776212"/>
    <n v="782040"/>
    <n v="787890"/>
    <n v="793720"/>
    <n v="799499"/>
    <n v="805332"/>
    <n v="811073"/>
    <n v="816680"/>
    <n v="822060"/>
    <n v="827509"/>
    <n v="832993"/>
    <n v="838461"/>
    <n v="843890"/>
    <n v="849277"/>
    <n v="854641"/>
    <n v="859762"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n v="1629"/>
    <n v="1655"/>
    <n v="1689"/>
    <n v="1710"/>
    <n v="1729"/>
    <n v="1752"/>
    <n v="1821"/>
    <n v="1879"/>
    <n v="1926"/>
    <n v="1963"/>
    <n v="1994"/>
    <n v="2022"/>
    <n v="2042"/>
    <n v="2062"/>
    <n v="2092"/>
    <n v="2099"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5"/>
    <n v="25"/>
    <n v="25"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n v="50"/>
    <n v="50"/>
    <n v="52"/>
    <n v="52"/>
    <n v="52"/>
    <n v="52"/>
    <n v="52"/>
    <n v="52"/>
    <n v="52"/>
    <n v="52"/>
    <n v="52"/>
    <n v="54"/>
    <n v="54"/>
    <n v="55"/>
    <n v="55"/>
    <n v="55"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  <n v="699"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n v="253349"/>
    <n v="255825"/>
    <n v="258156"/>
    <n v="260394"/>
    <n v="262772"/>
    <n v="264973"/>
    <n v="266941"/>
    <n v="268934"/>
    <n v="270831"/>
    <n v="272590"/>
    <n v="274219"/>
    <n v="275905"/>
    <n v="277478"/>
    <n v="278835"/>
    <n v="280093"/>
    <n v="281456"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n v="8948"/>
    <n v="8985"/>
    <n v="9121"/>
    <n v="9266"/>
    <n v="9422"/>
    <n v="9552"/>
    <n v="9681"/>
    <n v="9764"/>
    <n v="9805"/>
    <n v="9961"/>
    <n v="10106"/>
    <n v="10232"/>
    <n v="10284"/>
    <n v="10344"/>
    <n v="10386"/>
    <n v="10432"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n v="21253"/>
    <n v="21605"/>
    <n v="22031"/>
    <n v="22443"/>
    <n v="22852"/>
    <n v="22852"/>
    <n v="23730"/>
    <n v="24141"/>
    <n v="24520"/>
    <n v="24892"/>
    <n v="25213"/>
    <n v="25552"/>
    <n v="25882"/>
    <n v="26193"/>
    <n v="26451"/>
    <n v="26738"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n v="108"/>
    <n v="108"/>
    <n v="108"/>
    <n v="108"/>
    <n v="108"/>
    <n v="114"/>
    <n v="114"/>
    <n v="114"/>
    <n v="114"/>
    <n v="114"/>
    <n v="114"/>
    <n v="114"/>
    <n v="114"/>
    <n v="114"/>
    <n v="114"/>
    <n v="114"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n v="48035"/>
    <n v="48434"/>
    <n v="48744"/>
    <n v="49098"/>
    <n v="49375"/>
    <n v="49888"/>
    <n v="50369"/>
    <n v="50838"/>
    <n v="51197"/>
    <n v="51531"/>
    <n v="51809"/>
    <n v="52205"/>
    <n v="52512"/>
    <n v="52825"/>
    <n v="53051"/>
    <n v="53346"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n v="1980"/>
    <n v="2021"/>
    <n v="2058"/>
    <n v="2089"/>
    <n v="2118"/>
    <n v="2141"/>
    <n v="2179"/>
    <n v="2181"/>
    <n v="2204"/>
    <n v="2245"/>
    <n v="2265"/>
    <n v="2292"/>
    <n v="2337"/>
    <n v="2344"/>
    <n v="2354"/>
    <n v="2368"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n v="1953"/>
    <n v="1977"/>
    <n v="2006"/>
    <n v="2033"/>
    <n v="2052"/>
    <n v="2066"/>
    <n v="2082"/>
    <n v="2087"/>
    <n v="2101"/>
    <n v="2115"/>
    <n v="2139"/>
    <n v="2156"/>
    <n v="2171"/>
    <n v="2180"/>
    <n v="2181"/>
    <n v="2190"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n v="3130"/>
    <n v="3135"/>
    <n v="3161"/>
    <n v="3171"/>
    <n v="3171"/>
    <n v="3178"/>
    <n v="3178"/>
    <n v="3196"/>
    <n v="3212"/>
    <n v="3212"/>
    <n v="3212"/>
    <n v="3212"/>
    <n v="3212"/>
    <n v="3220"/>
    <n v="3220"/>
    <n v="3220"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n v="373628"/>
    <n v="381798"/>
    <n v="394948"/>
    <n v="408052"/>
    <n v="421996"/>
    <n v="434200"/>
    <n v="445433"/>
    <n v="452529"/>
    <n v="459761"/>
    <n v="471123"/>
    <n v="482169"/>
    <n v="493183"/>
    <n v="503290"/>
    <n v="511485"/>
    <n v="516862"/>
    <n v="521318"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n v="264836"/>
    <n v="266194"/>
    <n v="267551"/>
    <n v="270166"/>
    <n v="272421"/>
    <n v="272421"/>
    <n v="272421"/>
    <n v="278782"/>
    <n v="280610"/>
    <n v="282641"/>
    <n v="285430"/>
    <n v="288522"/>
    <n v="288522"/>
    <n v="288522"/>
    <n v="297054"/>
    <n v="302814"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n v="2730"/>
    <n v="2730"/>
    <n v="2752"/>
    <n v="2753"/>
    <n v="2764"/>
    <n v="2770"/>
    <n v="2782"/>
    <n v="2805"/>
    <n v="2810"/>
    <n v="2810"/>
    <n v="2814"/>
    <n v="2815"/>
    <n v="2815"/>
    <n v="2823"/>
    <n v="2828"/>
    <n v="2834"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n v="10992"/>
    <n v="10992"/>
    <n v="11237"/>
    <n v="11237"/>
    <n v="11302"/>
    <n v="11385"/>
    <n v="11385"/>
    <n v="11424"/>
    <n v="11496"/>
    <n v="11496"/>
    <n v="11496"/>
    <n v="11644"/>
    <n v="11738"/>
    <n v="11738"/>
    <n v="11738"/>
    <n v="11780"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n v="1079"/>
    <n v="1131"/>
    <n v="1176"/>
    <n v="1234"/>
    <n v="1305"/>
    <n v="1381"/>
    <n v="1439"/>
    <n v="1483"/>
    <n v="1510"/>
    <n v="1607"/>
    <n v="1607"/>
    <n v="1650"/>
    <n v="1760"/>
    <n v="1849"/>
    <n v="1893"/>
    <n v="1981"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n v="78048"/>
    <n v="78166"/>
    <n v="78504"/>
    <n v="78763"/>
    <n v="78997"/>
    <n v="78997"/>
    <n v="78997"/>
    <n v="79395"/>
    <n v="79494"/>
    <n v="79782"/>
    <n v="80100"/>
    <n v="80422"/>
    <n v="80422"/>
    <n v="80422"/>
    <n v="81012"/>
    <n v="81181"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n v="33634"/>
    <n v="33742"/>
    <n v="33883"/>
    <n v="34000"/>
    <n v="34154"/>
    <n v="34302"/>
    <n v="34412"/>
    <n v="34477"/>
    <n v="34609"/>
    <n v="34802"/>
    <n v="35022"/>
    <n v="35232"/>
    <n v="35412"/>
    <n v="35550"/>
    <n v="35616"/>
    <n v="35746"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n v="451"/>
    <n v="451"/>
    <n v="455"/>
    <n v="455"/>
    <n v="458"/>
    <n v="458"/>
    <n v="458"/>
    <n v="462"/>
    <n v="467"/>
    <n v="467"/>
    <n v="467"/>
    <n v="467"/>
    <n v="474"/>
    <n v="475"/>
    <n v="474"/>
    <n v="476"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n v="3250"/>
    <n v="3255"/>
    <n v="3261"/>
    <n v="3279"/>
    <n v="3279"/>
    <n v="3282"/>
    <n v="3291"/>
    <n v="3297"/>
    <n v="3297"/>
    <n v="3298"/>
    <n v="3304"/>
    <n v="3310"/>
    <n v="3312"/>
    <n v="3317"/>
    <n v="3320"/>
    <n v="3321"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n v="783"/>
    <n v="790"/>
    <n v="806"/>
    <n v="828"/>
    <n v="839"/>
    <n v="853"/>
    <n v="868"/>
    <n v="874"/>
    <n v="896"/>
    <n v="896"/>
    <n v="908"/>
    <n v="941"/>
    <n v="958"/>
    <n v="961"/>
    <n v="976"/>
    <n v="988"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n v="137"/>
    <n v="139"/>
    <n v="141"/>
    <n v="141"/>
    <n v="142"/>
    <n v="147"/>
    <n v="147"/>
    <n v="148"/>
    <n v="153"/>
    <n v="156"/>
    <n v="164"/>
    <n v="169"/>
    <n v="173"/>
    <n v="182"/>
    <n v="182"/>
    <n v="194"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n v="1381"/>
    <n v="1389"/>
    <n v="1394"/>
    <n v="1406"/>
    <n v="1425"/>
    <n v="1443"/>
    <n v="1452"/>
    <n v="1455"/>
    <n v="1468"/>
    <n v="1488"/>
    <n v="1514"/>
    <n v="1535"/>
    <n v="1552"/>
    <n v="1561"/>
    <n v="1565"/>
    <n v="1584"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n v="220572"/>
    <n v="221500"/>
    <n v="222402"/>
    <n v="223315"/>
    <n v="224252"/>
    <n v="225173"/>
    <n v="226100"/>
    <n v="227019"/>
    <n v="227982"/>
    <n v="228924"/>
    <n v="229891"/>
    <n v="230873"/>
    <n v="231869"/>
    <n v="232856"/>
    <n v="233851"/>
    <n v="234934"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n v="1069"/>
    <n v="1072"/>
    <n v="1075"/>
    <n v="1079"/>
    <n v="1089"/>
    <n v="1103"/>
    <n v="1115"/>
    <n v="1128"/>
    <n v="1135"/>
    <n v="1140"/>
    <n v="1147"/>
    <n v="1154"/>
    <n v="1176"/>
    <n v="1182"/>
    <n v="1195"/>
    <n v="1203"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n v="60767"/>
    <n v="61454"/>
    <n v="62295"/>
    <n v="63169"/>
    <n v="64173"/>
    <n v="65317"/>
    <n v="66261"/>
    <n v="67096"/>
    <n v="68030"/>
    <n v="69078"/>
    <n v="70300"/>
    <n v="71404"/>
    <n v="72609"/>
    <n v="73761"/>
    <n v="74781"/>
    <n v="75880"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n v="57193"/>
    <n v="57498"/>
    <n v="57734"/>
    <n v="57988"/>
    <n v="58249"/>
    <n v="58562"/>
    <n v="58913"/>
    <n v="59177"/>
    <n v="59546"/>
    <n v="59921"/>
    <n v="60223"/>
    <n v="60506"/>
    <n v="60760"/>
    <n v="60999"/>
    <n v="61163"/>
    <n v="61352"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n v="153"/>
    <n v="153"/>
    <n v="153"/>
    <n v="153"/>
    <n v="153"/>
    <n v="153"/>
    <n v="153"/>
    <n v="154"/>
    <n v="156"/>
    <n v="156"/>
    <n v="156"/>
    <n v="156"/>
    <n v="156"/>
    <n v="157"/>
    <n v="157"/>
    <n v="157"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  <n v="203"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n v="583"/>
    <n v="583"/>
    <n v="583"/>
    <n v="583"/>
    <n v="584"/>
    <n v="584"/>
    <n v="584"/>
    <n v="584"/>
    <n v="587"/>
    <n v="587"/>
    <n v="587"/>
    <n v="587"/>
    <n v="587"/>
    <n v="587"/>
    <n v="591"/>
    <n v="595"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n v="180"/>
    <n v="180"/>
    <n v="182"/>
    <n v="184"/>
    <n v="184"/>
    <n v="185"/>
    <n v="185"/>
    <n v="185"/>
    <n v="186"/>
    <n v="186"/>
    <n v="187"/>
    <n v="187"/>
    <n v="188"/>
    <n v="188"/>
    <n v="188"/>
    <n v="189"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n v="295372"/>
    <n v="295817"/>
    <n v="296377"/>
    <n v="297146"/>
    <n v="297914"/>
    <n v="298681"/>
    <n v="299426"/>
    <n v="300111"/>
    <n v="300658"/>
    <n v="301455"/>
    <n v="302301"/>
    <n v="303181"/>
    <n v="303942"/>
    <n v="304685"/>
    <n v="305623"/>
    <n v="305623"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n v="1064"/>
    <n v="1096"/>
    <n v="1117"/>
    <n v="1141"/>
    <n v="1166"/>
    <n v="1174"/>
    <n v="1192"/>
    <n v="1202"/>
    <n v="1218"/>
    <n v="1237"/>
    <n v="1243"/>
    <n v="1264"/>
    <n v="1278"/>
    <n v="1286"/>
    <n v="1291"/>
    <n v="1300"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n v="3834677"/>
    <n v="3899211"/>
    <n v="3970121"/>
    <n v="4038816"/>
    <n v="4112531"/>
    <n v="4178970"/>
    <n v="4233923"/>
    <n v="4290337"/>
    <n v="4356206"/>
    <n v="4426982"/>
    <n v="4495015"/>
    <n v="4562107"/>
    <n v="4620592"/>
    <n v="4668172"/>
    <n v="4713540"/>
    <n v="4771080"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n v="17149"/>
    <n v="17881"/>
    <n v="18379"/>
    <n v="18986"/>
    <n v="19360"/>
    <n v="19952"/>
    <n v="20531"/>
    <n v="21209"/>
    <n v="21699"/>
    <n v="22585"/>
    <n v="23271"/>
    <n v="24009"/>
    <n v="24783"/>
    <n v="25336"/>
    <n v="26066"/>
    <n v="27047"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n v="12334"/>
    <n v="12774"/>
    <n v="13164"/>
    <n v="13613"/>
    <n v="14263"/>
    <n v="14929"/>
    <n v="15463"/>
    <n v="15988"/>
    <n v="16571"/>
    <n v="17158"/>
    <n v="17859"/>
    <n v="18574"/>
    <n v="19443"/>
    <n v="20206"/>
    <n v="20754"/>
    <n v="21438"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n v="384"/>
    <n v="401"/>
    <n v="408"/>
    <n v="412"/>
    <n v="415"/>
    <n v="417"/>
    <n v="420"/>
    <n v="431"/>
    <n v="446"/>
    <n v="459"/>
    <n v="509"/>
    <n v="558"/>
    <n v="590"/>
    <n v="621"/>
    <n v="652"/>
    <n v="672"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n v="3326"/>
    <n v="3386"/>
    <n v="3583"/>
    <n v="3789"/>
    <n v="3856"/>
    <n v="4328"/>
    <n v="4481"/>
    <n v="4552"/>
    <n v="5002"/>
    <n v="5249"/>
    <n v="5555"/>
    <n v="5963"/>
    <n v="6228"/>
    <n v="6347"/>
    <n v="6580"/>
    <n v="6793"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n v="1713"/>
    <n v="1820"/>
    <n v="2034"/>
    <n v="2124"/>
    <n v="2296"/>
    <n v="2434"/>
    <n v="2512"/>
    <n v="2704"/>
    <n v="2817"/>
    <n v="2879"/>
    <n v="3092"/>
    <n v="3169"/>
    <n v="3659"/>
    <n v="3921"/>
    <n v="4075"/>
    <n v="4221"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n v="1507"/>
    <n v="1536"/>
    <n v="1557"/>
    <n v="1582"/>
    <n v="1590"/>
    <n v="1616"/>
    <n v="1669"/>
    <n v="1701"/>
    <n v="1720"/>
    <n v="1748"/>
    <n v="1808"/>
    <n v="1864"/>
    <n v="1907"/>
    <n v="1946"/>
    <n v="1973"/>
    <n v="2029"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n v="522"/>
    <n v="540"/>
    <n v="561"/>
    <n v="584"/>
    <n v="608"/>
    <n v="627"/>
    <n v="650"/>
    <n v="674"/>
    <n v="694"/>
    <n v="717"/>
    <n v="738"/>
    <n v="757"/>
    <n v="780"/>
    <n v="809"/>
    <n v="847"/>
    <n v="892"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n v="40"/>
    <n v="42"/>
    <n v="43"/>
    <n v="47"/>
    <n v="48"/>
    <n v="48"/>
    <n v="48"/>
    <n v="48"/>
    <n v="48"/>
    <n v="48"/>
    <n v="48"/>
    <n v="48"/>
    <n v="56"/>
    <n v="57"/>
    <n v="57"/>
    <n v="57"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n v="1980"/>
    <n v="2088"/>
    <n v="2176"/>
    <n v="2314"/>
    <n v="2424"/>
    <n v="2547"/>
    <n v="2669"/>
    <n v="2827"/>
    <n v="3017"/>
    <n v="3222"/>
    <n v="3438"/>
    <n v="3621"/>
    <n v="3691"/>
    <n v="3837"/>
    <n v="4063"/>
    <n v="4224"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n v="8916"/>
    <n v="9228"/>
    <n v="9398"/>
    <n v="9744"/>
    <n v="10093"/>
    <n v="10306"/>
    <n v="10469"/>
    <n v="10621"/>
    <n v="10938"/>
    <n v="11284"/>
    <n v="11548"/>
    <n v="11837"/>
    <n v="12160"/>
    <n v="12297"/>
    <n v="12541"/>
    <n v="12770"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n v="1949"/>
    <n v="1954"/>
    <n v="1954"/>
    <n v="1954"/>
    <n v="1954"/>
    <n v="1954"/>
    <n v="1954"/>
    <n v="1954"/>
    <n v="1954"/>
    <n v="1954"/>
    <n v="1981"/>
    <n v="1981"/>
    <n v="1981"/>
    <n v="1981"/>
    <n v="1981"/>
    <n v="1981"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n v="2475"/>
    <n v="2477"/>
    <n v="2494"/>
    <n v="2494"/>
    <n v="2503"/>
    <n v="2503"/>
    <n v="2510"/>
    <n v="2513"/>
    <n v="2520"/>
    <n v="2521"/>
    <n v="2522"/>
    <n v="2535"/>
    <n v="2535"/>
    <n v="2541"/>
    <n v="2543"/>
    <n v="2543"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3"/>
    <n v="16"/>
    <n v="19"/>
    <n v="20"/>
    <n v="21"/>
    <n v="24"/>
    <n v="31"/>
    <n v="33"/>
    <n v="61"/>
    <n v="63"/>
    <n v="71"/>
    <n v="86"/>
    <n v="88"/>
    <n v="91"/>
    <n v="94"/>
    <n v="106"/>
    <n v="112"/>
    <n v="125"/>
    <n v="126"/>
    <n v="135"/>
    <n v="140"/>
    <n v="145"/>
    <n v="165"/>
    <n v="184"/>
    <n v="224"/>
    <n v="227"/>
    <n v="250"/>
    <n v="283"/>
    <n v="362"/>
    <n v="377"/>
    <n v="387"/>
    <n v="423"/>
    <n v="449"/>
    <n v="480"/>
    <n v="510"/>
    <n v="561"/>
    <n v="598"/>
    <n v="604"/>
    <n v="630"/>
    <n v="669"/>
    <n v="703"/>
    <n v="731"/>
    <n v="763"/>
    <n v="780"/>
    <n v="790"/>
    <n v="799"/>
    <n v="806"/>
    <n v="813"/>
    <n v="823"/>
    <n v="851"/>
    <n v="855"/>
    <n v="856"/>
    <n v="860"/>
    <n v="861"/>
    <n v="862"/>
    <n v="870"/>
    <n v="884"/>
    <n v="895"/>
    <n v="919"/>
    <n v="927"/>
    <n v="945"/>
    <n v="955"/>
    <n v="978"/>
    <n v="985"/>
    <n v="988"/>
    <n v="989"/>
    <n v="1003"/>
    <n v="1004"/>
    <n v="1025"/>
    <n v="1032"/>
    <n v="1038"/>
    <n v="1038"/>
    <n v="1047"/>
    <n v="1048"/>
    <n v="1052"/>
    <n v="1064"/>
    <n v="1070"/>
    <n v="1083"/>
    <n v="1110"/>
    <n v="1123"/>
    <n v="1142"/>
    <n v="1147"/>
    <n v="1158"/>
    <n v="1194"/>
    <n v="1234"/>
    <n v="1263"/>
    <n v="1269"/>
    <n v="1298"/>
    <n v="1326"/>
    <n v="1384"/>
    <n v="1437"/>
    <n v="1486"/>
    <n v="1615"/>
    <n v="1756"/>
    <n v="1833"/>
    <n v="1916"/>
    <n v="1998"/>
    <n v="2073"/>
    <n v="2169"/>
    <n v="2216"/>
    <n v="2268"/>
    <n v="2363"/>
    <n v="2432"/>
    <n v="2494"/>
    <n v="2590"/>
    <n v="2677"/>
    <n v="2799"/>
    <n v="2878"/>
    <n v="2991"/>
    <n v="3064"/>
    <n v="3178"/>
    <n v="3356"/>
    <n v="3508"/>
    <n v="3703"/>
    <n v="3886"/>
    <n v="4100"/>
    <n v="4307"/>
    <n v="4512"/>
    <n v="4715"/>
    <n v="4931"/>
    <n v="5118"/>
    <n v="5237"/>
    <n v="5369"/>
    <n v="5472"/>
    <n v="5617"/>
    <n v="5735"/>
    <n v="5877"/>
    <n v="6045"/>
    <n v="6286"/>
    <n v="6467"/>
    <n v="6680"/>
    <n v="6917"/>
    <n v="7137"/>
    <n v="7413"/>
    <n v="7652"/>
    <n v="7846"/>
    <n v="8104"/>
    <n v="8104"/>
    <n v="8104"/>
    <n v="8799"/>
    <n v="9049"/>
    <n v="9274"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n v="341"/>
    <n v="341"/>
    <n v="343"/>
    <n v="343"/>
    <n v="346"/>
    <n v="348"/>
    <n v="350"/>
    <n v="350"/>
    <n v="351"/>
    <n v="351"/>
    <n v="353"/>
    <n v="353"/>
    <n v="353"/>
    <n v="353"/>
    <n v="355"/>
    <n v="356"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n v="81"/>
    <n v="81"/>
    <n v="82"/>
    <n v="90"/>
    <n v="90"/>
    <n v="92"/>
    <n v="97"/>
    <n v="99"/>
    <n v="99"/>
    <n v="104"/>
    <n v="104"/>
    <n v="107"/>
    <n v="114"/>
    <n v="116"/>
    <n v="116"/>
    <n v="116"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n v="522"/>
    <n v="522"/>
    <n v="522"/>
    <n v="592"/>
    <n v="686"/>
    <n v="686"/>
    <n v="686"/>
    <n v="739"/>
    <n v="739"/>
    <n v="804"/>
    <n v="804"/>
    <n v="804"/>
    <n v="804"/>
    <n v="804"/>
    <n v="804"/>
    <n v="804"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n v="322"/>
    <n v="328"/>
    <n v="328"/>
    <n v="345"/>
    <n v="345"/>
    <n v="361"/>
    <n v="361"/>
    <n v="378"/>
    <n v="378"/>
    <n v="387"/>
    <n v="387"/>
    <n v="387"/>
    <n v="395"/>
    <n v="395"/>
    <n v="395"/>
    <n v="395"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n v="1711"/>
    <n v="1727"/>
    <n v="1731"/>
    <n v="1752"/>
    <n v="1765"/>
    <n v="1768"/>
    <n v="1783"/>
    <n v="1783"/>
    <n v="1786"/>
    <n v="1803"/>
    <n v="1818"/>
    <n v="1823"/>
    <n v="1823"/>
    <n v="1843"/>
    <n v="1848"/>
    <n v="1855"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3"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n v="2992"/>
    <n v="3045"/>
    <n v="3302"/>
    <n v="3302"/>
    <n v="3453"/>
    <n v="3453"/>
    <n v="3640"/>
    <n v="3664"/>
    <n v="3709"/>
    <n v="3738"/>
    <n v="3858"/>
    <n v="4078"/>
    <n v="4186"/>
    <n v="4231"/>
    <n v="4272"/>
    <n v="4361"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n v="2211"/>
    <n v="2211"/>
    <n v="2211"/>
    <n v="2239"/>
    <n v="2258"/>
    <n v="2258"/>
    <n v="2262"/>
    <n v="2305"/>
    <n v="2305"/>
    <n v="2322"/>
    <n v="2322"/>
    <n v="2322"/>
    <n v="2352"/>
    <n v="2429"/>
    <n v="2429"/>
    <n v="2437"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n v="746"/>
    <n v="746"/>
    <n v="747"/>
    <n v="749"/>
    <n v="860"/>
    <n v="862"/>
    <n v="863"/>
    <n v="865"/>
    <n v="867"/>
    <n v="868"/>
    <n v="870"/>
    <n v="871"/>
    <n v="874"/>
    <n v="874"/>
    <n v="874"/>
    <n v="875"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n v="1619"/>
    <n v="1629"/>
    <n v="1640"/>
    <n v="1654"/>
    <n v="1674"/>
    <n v="1674"/>
    <n v="1681"/>
    <n v="1691"/>
    <n v="1703"/>
    <n v="1711"/>
    <n v="1726"/>
    <n v="1728"/>
    <n v="1730"/>
    <n v="1734"/>
    <n v="1734"/>
    <n v="1760"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n v="334"/>
    <n v="337"/>
    <n v="337"/>
    <n v="340"/>
    <n v="340"/>
    <n v="340"/>
    <n v="354"/>
    <n v="354"/>
    <n v="354"/>
    <n v="378"/>
    <n v="378"/>
    <n v="378"/>
    <n v="386"/>
    <n v="386"/>
    <n v="386"/>
    <n v="388"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n v="6921"/>
    <n v="6967"/>
    <n v="7015"/>
    <n v="7060"/>
    <n v="7104"/>
    <n v="7150"/>
    <n v="7192"/>
    <n v="7235"/>
    <n v="7276"/>
    <n v="7320"/>
    <n v="7366"/>
    <n v="7409"/>
    <n v="7451"/>
    <n v="7495"/>
    <n v="7538"/>
    <n v="7583"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n v="359"/>
    <n v="359"/>
    <n v="359"/>
    <n v="359"/>
    <n v="359"/>
    <n v="419"/>
    <n v="505"/>
    <n v="505"/>
    <n v="505"/>
    <n v="576"/>
    <n v="604"/>
    <n v="604"/>
    <n v="702"/>
    <n v="718"/>
    <n v="718"/>
    <n v="726"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n v="319"/>
    <n v="319"/>
    <n v="330"/>
    <n v="337"/>
    <n v="337"/>
    <n v="337"/>
    <n v="337"/>
    <n v="349"/>
    <n v="351"/>
    <n v="354"/>
    <n v="356"/>
    <n v="356"/>
    <n v="356"/>
    <n v="368"/>
    <n v="375"/>
    <n v="389"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n v="38"/>
    <n v="38"/>
    <n v="38"/>
    <n v="38"/>
    <n v="38"/>
    <n v="40"/>
    <n v="40"/>
    <n v="40"/>
    <n v="40"/>
    <n v="42"/>
    <n v="42"/>
    <n v="42"/>
    <n v="44"/>
    <n v="45"/>
    <n v="46"/>
    <n v="46"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n v="72"/>
    <n v="72"/>
    <n v="72"/>
    <n v="72"/>
    <n v="73"/>
    <n v="74"/>
    <n v="77"/>
    <n v="77"/>
    <n v="77"/>
    <n v="77"/>
    <n v="78"/>
    <n v="82"/>
    <n v="85"/>
    <n v="85"/>
    <n v="86"/>
    <n v="89"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n v="71"/>
    <n v="75"/>
    <n v="78"/>
    <n v="82"/>
    <n v="84"/>
    <n v="89"/>
    <n v="91"/>
    <n v="92"/>
    <n v="95"/>
    <n v="96"/>
    <n v="97"/>
    <n v="99"/>
    <n v="101"/>
    <n v="104"/>
    <n v="108"/>
    <n v="109"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n v="112"/>
    <n v="120"/>
    <n v="121"/>
    <n v="130"/>
    <n v="135"/>
    <n v="142"/>
    <n v="152"/>
    <n v="156"/>
    <n v="160"/>
    <n v="160"/>
    <n v="166"/>
    <n v="168"/>
    <n v="180"/>
    <n v="185"/>
    <n v="192"/>
    <n v="193"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n v="81"/>
    <n v="82"/>
    <n v="83"/>
    <n v="85"/>
    <n v="87"/>
    <n v="91"/>
    <n v="94"/>
    <n v="94"/>
    <n v="97"/>
    <n v="99"/>
    <n v="102"/>
    <n v="102"/>
    <n v="107"/>
    <n v="111"/>
    <n v="114"/>
    <n v="115"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n v="60"/>
    <n v="62"/>
    <n v="62"/>
    <n v="64"/>
    <n v="64"/>
    <n v="67"/>
    <n v="70"/>
    <n v="70"/>
    <n v="71"/>
    <n v="71"/>
    <n v="73"/>
    <n v="73"/>
    <n v="76"/>
    <n v="77"/>
    <n v="79"/>
    <n v="79"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n v="89"/>
    <n v="92"/>
    <n v="92"/>
    <n v="97"/>
    <n v="97"/>
    <n v="99"/>
    <n v="101"/>
    <n v="103"/>
    <n v="105"/>
    <n v="105"/>
    <n v="108"/>
    <n v="108"/>
    <n v="122"/>
    <n v="124"/>
    <n v="125"/>
    <n v="128"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n v="186"/>
    <n v="189"/>
    <n v="193"/>
    <n v="202"/>
    <n v="208"/>
    <n v="224"/>
    <n v="227"/>
    <n v="228"/>
    <n v="229"/>
    <n v="230"/>
    <n v="237"/>
    <n v="240"/>
    <n v="254"/>
    <n v="260"/>
    <n v="262"/>
    <n v="269"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n v="65"/>
    <n v="65"/>
    <n v="67"/>
    <n v="67"/>
    <n v="68"/>
    <n v="68"/>
    <n v="70"/>
    <n v="71"/>
    <n v="71"/>
    <n v="72"/>
    <n v="76"/>
    <n v="76"/>
    <n v="78"/>
    <n v="78"/>
    <n v="78"/>
    <n v="78"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n v="38"/>
    <n v="40"/>
    <n v="40"/>
    <n v="43"/>
    <n v="46"/>
    <n v="51"/>
    <n v="56"/>
    <n v="57"/>
    <n v="62"/>
    <n v="63"/>
    <n v="65"/>
    <n v="67"/>
    <n v="69"/>
    <n v="72"/>
    <n v="73"/>
    <n v="73"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n v="131"/>
    <n v="135"/>
    <n v="135"/>
    <n v="138"/>
    <n v="147"/>
    <n v="154"/>
    <n v="162"/>
    <n v="163"/>
    <n v="164"/>
    <n v="164"/>
    <n v="172"/>
    <n v="187"/>
    <n v="207"/>
    <n v="217"/>
    <n v="217"/>
    <n v="218"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n v="758"/>
    <n v="785"/>
    <n v="792"/>
    <n v="839"/>
    <n v="864"/>
    <n v="912"/>
    <n v="960"/>
    <n v="980"/>
    <n v="1011"/>
    <n v="1028"/>
    <n v="1053"/>
    <n v="1064"/>
    <n v="1146"/>
    <n v="1179"/>
    <n v="1209"/>
    <n v="1255"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n v="135"/>
    <n v="140"/>
    <n v="142"/>
    <n v="144"/>
    <n v="150"/>
    <n v="152"/>
    <n v="156"/>
    <n v="158"/>
    <n v="159"/>
    <n v="160"/>
    <n v="160"/>
    <n v="163"/>
    <n v="171"/>
    <n v="172"/>
    <n v="177"/>
    <n v="180"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n v="415"/>
    <n v="432"/>
    <n v="439"/>
    <n v="456"/>
    <n v="470"/>
    <n v="486"/>
    <n v="513"/>
    <n v="522"/>
    <n v="536"/>
    <n v="542"/>
    <n v="560"/>
    <n v="563"/>
    <n v="583"/>
    <n v="599"/>
    <n v="611"/>
    <n v="624"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n v="69"/>
    <n v="69"/>
    <n v="70"/>
    <n v="70"/>
    <n v="75"/>
    <n v="78"/>
    <n v="79"/>
    <n v="87"/>
    <n v="88"/>
    <n v="88"/>
    <n v="96"/>
    <n v="96"/>
    <n v="103"/>
    <n v="107"/>
    <n v="113"/>
    <n v="115"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n v="219"/>
    <n v="225"/>
    <n v="228"/>
    <n v="236"/>
    <n v="242"/>
    <n v="247"/>
    <n v="258"/>
    <n v="263"/>
    <n v="269"/>
    <n v="269"/>
    <n v="280"/>
    <n v="282"/>
    <n v="298"/>
    <n v="302"/>
    <n v="315"/>
    <n v="323"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n v="614"/>
    <n v="636"/>
    <n v="647"/>
    <n v="676"/>
    <n v="698"/>
    <n v="740"/>
    <n v="759"/>
    <n v="779"/>
    <n v="797"/>
    <n v="813"/>
    <n v="841"/>
    <n v="848"/>
    <n v="941"/>
    <n v="981"/>
    <n v="1015"/>
    <n v="1068"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n v="96"/>
    <n v="101"/>
    <n v="102"/>
    <n v="104"/>
    <n v="112"/>
    <n v="119"/>
    <n v="123"/>
    <n v="128"/>
    <n v="134"/>
    <n v="137"/>
    <n v="145"/>
    <n v="147"/>
    <n v="159"/>
    <n v="162"/>
    <n v="164"/>
    <n v="169"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n v="136"/>
    <n v="137"/>
    <n v="138"/>
    <n v="142"/>
    <n v="146"/>
    <n v="152"/>
    <n v="155"/>
    <n v="156"/>
    <n v="157"/>
    <n v="159"/>
    <n v="163"/>
    <n v="165"/>
    <n v="170"/>
    <n v="172"/>
    <n v="178"/>
    <n v="184"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n v="40"/>
    <n v="41"/>
    <n v="43"/>
    <n v="45"/>
    <n v="46"/>
    <n v="48"/>
    <n v="49"/>
    <n v="50"/>
    <n v="50"/>
    <n v="51"/>
    <n v="53"/>
    <n v="55"/>
    <n v="57"/>
    <n v="58"/>
    <n v="63"/>
    <n v="63"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n v="81"/>
    <n v="82"/>
    <n v="83"/>
    <n v="89"/>
    <n v="96"/>
    <n v="102"/>
    <n v="105"/>
    <n v="105"/>
    <n v="108"/>
    <n v="111"/>
    <n v="115"/>
    <n v="115"/>
    <n v="120"/>
    <n v="122"/>
    <n v="122"/>
    <n v="125"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n v="100"/>
    <n v="102"/>
    <n v="103"/>
    <n v="107"/>
    <n v="108"/>
    <n v="119"/>
    <n v="123"/>
    <n v="125"/>
    <n v="127"/>
    <n v="129"/>
    <n v="132"/>
    <n v="134"/>
    <n v="142"/>
    <n v="147"/>
    <n v="149"/>
    <n v="151"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n v="67"/>
    <n v="75"/>
    <n v="75"/>
    <n v="79"/>
    <n v="83"/>
    <n v="89"/>
    <n v="94"/>
    <n v="97"/>
    <n v="102"/>
    <n v="102"/>
    <n v="110"/>
    <n v="110"/>
    <n v="120"/>
    <n v="123"/>
    <n v="125"/>
    <n v="129"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n v="84"/>
    <n v="84"/>
    <n v="84"/>
    <n v="86"/>
    <n v="89"/>
    <n v="92"/>
    <n v="94"/>
    <n v="94"/>
    <n v="95"/>
    <n v="95"/>
    <n v="97"/>
    <n v="99"/>
    <n v="102"/>
    <n v="105"/>
    <n v="110"/>
    <n v="112"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n v="84"/>
    <n v="89"/>
    <n v="89"/>
    <n v="92"/>
    <n v="98"/>
    <n v="107"/>
    <n v="116"/>
    <n v="118"/>
    <n v="124"/>
    <n v="129"/>
    <n v="141"/>
    <n v="145"/>
    <n v="174"/>
    <n v="176"/>
    <n v="178"/>
    <n v="188"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n v="11"/>
    <n v="11"/>
    <n v="13"/>
    <n v="13"/>
    <n v="13"/>
    <n v="14"/>
    <n v="14"/>
    <n v="14"/>
    <n v="16"/>
    <n v="16"/>
    <n v="17"/>
    <n v="17"/>
    <n v="17"/>
    <n v="17"/>
    <n v="17"/>
    <n v="17"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n v="181"/>
    <n v="185"/>
    <n v="186"/>
    <n v="189"/>
    <n v="198"/>
    <n v="203"/>
    <n v="213"/>
    <n v="217"/>
    <n v="223"/>
    <n v="224"/>
    <n v="226"/>
    <n v="228"/>
    <n v="252"/>
    <n v="260"/>
    <n v="263"/>
    <n v="266"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n v="128"/>
    <n v="133"/>
    <n v="135"/>
    <n v="144"/>
    <n v="152"/>
    <n v="154"/>
    <n v="162"/>
    <n v="165"/>
    <n v="167"/>
    <n v="168"/>
    <n v="176"/>
    <n v="180"/>
    <n v="196"/>
    <n v="201"/>
    <n v="208"/>
    <n v="209"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n v="64"/>
    <n v="85"/>
    <n v="88"/>
    <n v="100"/>
    <n v="102"/>
    <n v="103"/>
    <n v="104"/>
    <n v="104"/>
    <n v="120"/>
    <n v="125"/>
    <n v="130"/>
    <n v="136"/>
    <n v="141"/>
    <n v="152"/>
    <n v="157"/>
    <n v="158"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n v="50"/>
    <n v="51"/>
    <n v="51"/>
    <n v="51"/>
    <n v="52"/>
    <n v="52"/>
    <n v="52"/>
    <n v="52"/>
    <n v="52"/>
    <n v="52"/>
    <n v="52"/>
    <n v="52"/>
    <n v="52"/>
    <n v="53"/>
    <n v="53"/>
    <n v="54"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n v="101"/>
    <n v="103"/>
    <n v="104"/>
    <n v="105"/>
    <n v="110"/>
    <n v="114"/>
    <n v="118"/>
    <n v="118"/>
    <n v="119"/>
    <n v="122"/>
    <n v="127"/>
    <n v="128"/>
    <n v="132"/>
    <n v="133"/>
    <n v="140"/>
    <n v="140"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n v="91"/>
    <n v="93"/>
    <n v="94"/>
    <n v="94"/>
    <n v="97"/>
    <n v="97"/>
    <n v="109"/>
    <n v="111"/>
    <n v="111"/>
    <n v="111"/>
    <n v="112"/>
    <n v="113"/>
    <n v="114"/>
    <n v="115"/>
    <n v="117"/>
    <n v="117"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n v="542"/>
    <n v="552"/>
    <n v="553"/>
    <n v="568"/>
    <n v="581"/>
    <n v="605"/>
    <n v="622"/>
    <n v="623"/>
    <n v="640"/>
    <n v="647"/>
    <n v="663"/>
    <n v="668"/>
    <n v="699"/>
    <n v="719"/>
    <n v="725"/>
    <n v="739"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n v="152"/>
    <n v="156"/>
    <n v="156"/>
    <n v="163"/>
    <n v="167"/>
    <n v="172"/>
    <n v="176"/>
    <n v="177"/>
    <n v="184"/>
    <n v="187"/>
    <n v="196"/>
    <n v="197"/>
    <n v="201"/>
    <n v="204"/>
    <n v="209"/>
    <n v="211"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n v="62"/>
    <n v="64"/>
    <n v="65"/>
    <n v="70"/>
    <n v="71"/>
    <n v="72"/>
    <n v="72"/>
    <n v="73"/>
    <n v="74"/>
    <n v="74"/>
    <n v="76"/>
    <n v="80"/>
    <n v="86"/>
    <n v="89"/>
    <n v="91"/>
    <n v="97"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n v="63"/>
    <n v="67"/>
    <n v="68"/>
    <n v="71"/>
    <n v="71"/>
    <n v="73"/>
    <n v="76"/>
    <n v="76"/>
    <n v="76"/>
    <n v="77"/>
    <n v="79"/>
    <n v="79"/>
    <n v="80"/>
    <n v="81"/>
    <n v="81"/>
    <n v="84"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n v="121"/>
    <n v="123"/>
    <n v="125"/>
    <n v="128"/>
    <n v="130"/>
    <n v="136"/>
    <n v="141"/>
    <n v="143"/>
    <n v="147"/>
    <n v="148"/>
    <n v="150"/>
    <n v="152"/>
    <n v="163"/>
    <n v="170"/>
    <n v="172"/>
    <n v="173"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n v="80"/>
    <n v="83"/>
    <n v="84"/>
    <n v="88"/>
    <n v="93"/>
    <n v="97"/>
    <n v="99"/>
    <n v="101"/>
    <n v="105"/>
    <n v="106"/>
    <n v="111"/>
    <n v="115"/>
    <n v="116"/>
    <n v="118"/>
    <n v="123"/>
    <n v="123"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n v="168"/>
    <n v="169"/>
    <n v="169"/>
    <n v="171"/>
    <n v="172"/>
    <n v="172"/>
    <n v="173"/>
    <n v="174"/>
    <n v="175"/>
    <n v="175"/>
    <n v="176"/>
    <n v="177"/>
    <n v="177"/>
    <n v="178"/>
    <n v="179"/>
    <n v="179"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n v="133"/>
    <n v="135"/>
    <n v="135"/>
    <n v="140"/>
    <n v="146"/>
    <n v="152"/>
    <n v="155"/>
    <n v="157"/>
    <n v="158"/>
    <n v="159"/>
    <n v="163"/>
    <n v="166"/>
    <n v="170"/>
    <n v="172"/>
    <n v="175"/>
    <n v="178"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n v="71"/>
    <n v="74"/>
    <n v="75"/>
    <n v="75"/>
    <n v="82"/>
    <n v="83"/>
    <n v="86"/>
    <n v="89"/>
    <n v="91"/>
    <n v="92"/>
    <n v="94"/>
    <n v="97"/>
    <n v="102"/>
    <n v="103"/>
    <n v="106"/>
    <n v="107"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n v="60"/>
    <n v="60"/>
    <n v="60"/>
    <n v="61"/>
    <n v="62"/>
    <n v="63"/>
    <n v="66"/>
    <n v="66"/>
    <n v="66"/>
    <n v="66"/>
    <n v="69"/>
    <n v="70"/>
    <n v="72"/>
    <n v="72"/>
    <n v="73"/>
    <n v="73"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n v="102"/>
    <n v="103"/>
    <n v="103"/>
    <n v="107"/>
    <n v="110"/>
    <n v="111"/>
    <n v="116"/>
    <n v="116"/>
    <n v="116"/>
    <n v="117"/>
    <n v="121"/>
    <n v="124"/>
    <n v="132"/>
    <n v="141"/>
    <n v="145"/>
    <n v="146"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n v="34"/>
    <n v="34"/>
    <n v="34"/>
    <n v="36"/>
    <n v="38"/>
    <n v="42"/>
    <n v="42"/>
    <n v="43"/>
    <n v="43"/>
    <n v="46"/>
    <n v="48"/>
    <n v="48"/>
    <n v="52"/>
    <n v="52"/>
    <n v="54"/>
    <n v="55"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n v="106"/>
    <n v="107"/>
    <n v="107"/>
    <n v="109"/>
    <n v="113"/>
    <n v="116"/>
    <n v="119"/>
    <n v="120"/>
    <n v="120"/>
    <n v="120"/>
    <n v="123"/>
    <n v="125"/>
    <n v="127"/>
    <n v="130"/>
    <n v="133"/>
    <n v="134"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n v="64"/>
    <n v="65"/>
    <n v="65"/>
    <n v="65"/>
    <n v="67"/>
    <n v="69"/>
    <n v="71"/>
    <n v="72"/>
    <n v="73"/>
    <n v="74"/>
    <n v="76"/>
    <n v="77"/>
    <n v="88"/>
    <n v="94"/>
    <n v="98"/>
    <n v="102"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n v="72"/>
    <n v="73"/>
    <n v="73"/>
    <n v="73"/>
    <n v="77"/>
    <n v="81"/>
    <n v="82"/>
    <n v="82"/>
    <n v="85"/>
    <n v="86"/>
    <n v="86"/>
    <n v="88"/>
    <n v="90"/>
    <n v="91"/>
    <n v="91"/>
    <n v="92"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n v="84"/>
    <n v="97"/>
    <n v="101"/>
    <n v="107"/>
    <n v="114"/>
    <n v="134"/>
    <n v="150"/>
    <n v="156"/>
    <n v="164"/>
    <n v="169"/>
    <n v="178"/>
    <n v="179"/>
    <n v="192"/>
    <n v="192"/>
    <n v="197"/>
    <n v="201"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n v="36"/>
    <n v="36"/>
    <n v="36"/>
    <n v="36"/>
    <n v="36"/>
    <n v="38"/>
    <n v="39"/>
    <n v="39"/>
    <n v="39"/>
    <n v="39"/>
    <n v="40"/>
    <n v="41"/>
    <n v="41"/>
    <n v="41"/>
    <n v="41"/>
    <n v="42"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n v="36"/>
    <n v="39"/>
    <n v="39"/>
    <n v="41"/>
    <n v="41"/>
    <n v="44"/>
    <n v="45"/>
    <n v="45"/>
    <n v="45"/>
    <n v="46"/>
    <n v="49"/>
    <n v="50"/>
    <n v="52"/>
    <n v="53"/>
    <n v="54"/>
    <n v="56"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n v="318"/>
    <n v="332"/>
    <n v="336"/>
    <n v="341"/>
    <n v="355"/>
    <n v="370"/>
    <n v="379"/>
    <n v="394"/>
    <n v="402"/>
    <n v="403"/>
    <n v="414"/>
    <n v="418"/>
    <n v="427"/>
    <n v="434"/>
    <n v="440"/>
    <n v="447"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n v="94"/>
    <n v="98"/>
    <n v="99"/>
    <n v="104"/>
    <n v="113"/>
    <n v="122"/>
    <n v="128"/>
    <n v="131"/>
    <n v="136"/>
    <n v="137"/>
    <n v="141"/>
    <n v="144"/>
    <n v="150"/>
    <n v="153"/>
    <n v="153"/>
    <n v="161"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n v="120"/>
    <n v="133"/>
    <n v="134"/>
    <n v="141"/>
    <n v="155"/>
    <n v="161"/>
    <n v="169"/>
    <n v="172"/>
    <n v="181"/>
    <n v="184"/>
    <n v="194"/>
    <n v="197"/>
    <n v="212"/>
    <n v="223"/>
    <n v="226"/>
    <n v="228"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n v="61"/>
    <n v="64"/>
    <n v="64"/>
    <n v="64"/>
    <n v="65"/>
    <n v="69"/>
    <n v="73"/>
    <n v="77"/>
    <n v="77"/>
    <n v="77"/>
    <n v="81"/>
    <n v="81"/>
    <n v="82"/>
    <n v="83"/>
    <n v="84"/>
    <n v="86"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n v="116"/>
    <n v="124"/>
    <n v="125"/>
    <n v="127"/>
    <n v="145"/>
    <n v="151"/>
    <n v="176"/>
    <n v="179"/>
    <n v="192"/>
    <n v="194"/>
    <n v="199"/>
    <n v="207"/>
    <n v="226"/>
    <n v="231"/>
    <n v="233"/>
    <n v="240"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n v="116"/>
    <n v="119"/>
    <n v="119"/>
    <n v="126"/>
    <n v="134"/>
    <n v="143"/>
    <n v="145"/>
    <n v="147"/>
    <n v="154"/>
    <n v="156"/>
    <n v="159"/>
    <n v="162"/>
    <n v="177"/>
    <n v="181"/>
    <n v="184"/>
    <n v="186"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n v="70"/>
    <n v="75"/>
    <n v="77"/>
    <n v="83"/>
    <n v="85"/>
    <n v="85"/>
    <n v="85"/>
    <n v="85"/>
    <n v="88"/>
    <n v="90"/>
    <n v="92"/>
    <n v="92"/>
    <n v="95"/>
    <n v="95"/>
    <n v="97"/>
    <n v="97"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n v="45"/>
    <n v="47"/>
    <n v="48"/>
    <n v="48"/>
    <n v="48"/>
    <n v="50"/>
    <n v="51"/>
    <n v="52"/>
    <n v="53"/>
    <n v="54"/>
    <n v="55"/>
    <n v="57"/>
    <n v="62"/>
    <n v="64"/>
    <n v="66"/>
    <n v="67"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n v="315"/>
    <n v="323"/>
    <n v="325"/>
    <n v="331"/>
    <n v="350"/>
    <n v="360"/>
    <n v="372"/>
    <n v="375"/>
    <n v="384"/>
    <n v="385"/>
    <n v="389"/>
    <n v="395"/>
    <n v="414"/>
    <n v="428"/>
    <n v="433"/>
    <n v="444"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n v="52"/>
    <n v="54"/>
    <n v="55"/>
    <n v="55"/>
    <n v="55"/>
    <n v="56"/>
    <n v="56"/>
    <n v="60"/>
    <n v="60"/>
    <n v="62"/>
    <n v="64"/>
    <n v="65"/>
    <n v="65"/>
    <n v="67"/>
    <n v="69"/>
    <n v="72"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n v="60"/>
    <n v="68"/>
    <n v="69"/>
    <n v="73"/>
    <n v="75"/>
    <n v="76"/>
    <n v="77"/>
    <n v="78"/>
    <n v="79"/>
    <n v="79"/>
    <n v="80"/>
    <n v="81"/>
    <n v="82"/>
    <n v="83"/>
    <n v="87"/>
    <n v="89"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n v="168"/>
    <n v="172"/>
    <n v="172"/>
    <n v="177"/>
    <n v="184"/>
    <n v="190"/>
    <n v="195"/>
    <n v="200"/>
    <n v="205"/>
    <n v="211"/>
    <n v="220"/>
    <n v="225"/>
    <n v="239"/>
    <n v="252"/>
    <n v="256"/>
    <n v="262"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n v="92"/>
    <n v="94"/>
    <n v="94"/>
    <n v="95"/>
    <n v="97"/>
    <n v="98"/>
    <n v="101"/>
    <n v="103"/>
    <n v="103"/>
    <n v="103"/>
    <n v="104"/>
    <n v="104"/>
    <n v="112"/>
    <n v="113"/>
    <n v="115"/>
    <n v="116"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n v="123"/>
    <n v="124"/>
    <n v="124"/>
    <n v="127"/>
    <n v="128"/>
    <n v="129"/>
    <n v="130"/>
    <n v="130"/>
    <n v="130"/>
    <n v="130"/>
    <n v="131"/>
    <n v="132"/>
    <n v="131"/>
    <n v="131"/>
    <n v="134"/>
    <n v="139"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n v="111"/>
    <n v="112"/>
    <n v="112"/>
    <n v="114"/>
    <n v="115"/>
    <n v="116"/>
    <n v="116"/>
    <n v="117"/>
    <n v="117"/>
    <n v="117"/>
    <n v="120"/>
    <n v="121"/>
    <n v="123"/>
    <n v="123"/>
    <n v="125"/>
    <n v="127"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n v="1625"/>
    <n v="1701"/>
    <n v="1721"/>
    <n v="1801"/>
    <n v="1843"/>
    <n v="1923"/>
    <n v="2020"/>
    <n v="2062"/>
    <n v="2124"/>
    <n v="2170"/>
    <n v="2267"/>
    <n v="2291"/>
    <n v="2462"/>
    <n v="2547"/>
    <n v="2609"/>
    <n v="2752"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n v="93"/>
    <n v="96"/>
    <n v="98"/>
    <n v="101"/>
    <n v="107"/>
    <n v="110"/>
    <n v="117"/>
    <n v="117"/>
    <n v="119"/>
    <n v="121"/>
    <n v="124"/>
    <n v="127"/>
    <n v="136"/>
    <n v="138"/>
    <n v="142"/>
    <n v="143"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n v="135"/>
    <n v="139"/>
    <n v="141"/>
    <n v="142"/>
    <n v="144"/>
    <n v="151"/>
    <n v="154"/>
    <n v="156"/>
    <n v="158"/>
    <n v="158"/>
    <n v="166"/>
    <n v="170"/>
    <n v="173"/>
    <n v="184"/>
    <n v="185"/>
    <n v="191"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n v="71"/>
    <n v="73"/>
    <n v="73"/>
    <n v="75"/>
    <n v="76"/>
    <n v="78"/>
    <n v="81"/>
    <n v="81"/>
    <n v="81"/>
    <n v="81"/>
    <n v="81"/>
    <n v="82"/>
    <n v="87"/>
    <n v="88"/>
    <n v="89"/>
    <n v="91"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n v="279"/>
    <n v="288"/>
    <n v="292"/>
    <n v="301"/>
    <n v="307"/>
    <n v="335"/>
    <n v="351"/>
    <n v="363"/>
    <n v="378"/>
    <n v="384"/>
    <n v="398"/>
    <n v="410"/>
    <n v="458"/>
    <n v="472"/>
    <n v="479"/>
    <n v="498"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n v="276"/>
    <n v="287"/>
    <n v="287"/>
    <n v="296"/>
    <n v="308"/>
    <n v="316"/>
    <n v="330"/>
    <n v="344"/>
    <n v="354"/>
    <n v="364"/>
    <n v="388"/>
    <n v="395"/>
    <n v="419"/>
    <n v="440"/>
    <n v="445"/>
    <n v="456"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n v="263"/>
    <n v="275"/>
    <n v="281"/>
    <n v="304"/>
    <n v="314"/>
    <n v="324"/>
    <n v="338"/>
    <n v="338"/>
    <n v="344"/>
    <n v="353"/>
    <n v="367"/>
    <n v="372"/>
    <n v="411"/>
    <n v="418"/>
    <n v="427"/>
    <n v="438"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n v="41"/>
    <n v="41"/>
    <n v="43"/>
    <n v="45"/>
    <n v="47"/>
    <n v="51"/>
    <n v="52"/>
    <n v="53"/>
    <n v="53"/>
    <n v="54"/>
    <n v="54"/>
    <n v="57"/>
    <n v="57"/>
    <n v="57"/>
    <n v="57"/>
    <n v="57"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n v="124"/>
    <n v="129"/>
    <n v="129"/>
    <n v="130"/>
    <n v="136"/>
    <n v="145"/>
    <n v="149"/>
    <n v="155"/>
    <n v="157"/>
    <n v="163"/>
    <n v="165"/>
    <n v="167"/>
    <n v="176"/>
    <n v="181"/>
    <n v="186"/>
    <n v="186"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n v="191"/>
    <n v="210"/>
    <n v="216"/>
    <n v="224"/>
    <n v="239"/>
    <n v="250"/>
    <n v="260"/>
    <n v="263"/>
    <n v="266"/>
    <n v="269"/>
    <n v="282"/>
    <n v="290"/>
    <n v="303"/>
    <n v="308"/>
    <n v="313"/>
    <n v="321"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n v="28"/>
    <n v="30"/>
    <n v="30"/>
    <n v="31"/>
    <n v="31"/>
    <n v="31"/>
    <n v="31"/>
    <n v="33"/>
    <n v="34"/>
    <n v="35"/>
    <n v="36"/>
    <n v="37"/>
    <n v="37"/>
    <n v="43"/>
    <n v="44"/>
    <n v="44"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n v="64"/>
    <n v="64"/>
    <n v="64"/>
    <n v="66"/>
    <n v="67"/>
    <n v="69"/>
    <n v="69"/>
    <n v="70"/>
    <n v="71"/>
    <n v="71"/>
    <n v="71"/>
    <n v="71"/>
    <n v="71"/>
    <n v="72"/>
    <n v="72"/>
    <n v="73"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n v="60"/>
    <n v="64"/>
    <n v="64"/>
    <n v="65"/>
    <n v="69"/>
    <n v="74"/>
    <n v="79"/>
    <n v="81"/>
    <n v="88"/>
    <n v="88"/>
    <n v="91"/>
    <n v="92"/>
    <n v="99"/>
    <n v="100"/>
    <n v="100"/>
    <n v="102"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n v="145"/>
    <n v="149"/>
    <n v="151"/>
    <n v="156"/>
    <n v="167"/>
    <n v="175"/>
    <n v="180"/>
    <n v="182"/>
    <n v="186"/>
    <n v="186"/>
    <n v="191"/>
    <n v="194"/>
    <n v="207"/>
    <n v="211"/>
    <n v="217"/>
    <n v="222"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n v="304"/>
    <n v="304"/>
    <n v="320"/>
    <n v="336"/>
    <n v="352"/>
    <n v="352"/>
    <n v="352"/>
    <n v="364"/>
    <n v="375"/>
    <n v="385"/>
    <n v="385"/>
    <n v="406"/>
    <n v="421"/>
    <n v="421"/>
    <n v="439"/>
    <n v="463"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n v="838"/>
    <n v="845"/>
    <n v="863"/>
    <n v="877"/>
    <n v="891"/>
    <n v="900"/>
    <n v="909"/>
    <n v="932"/>
    <n v="941"/>
    <n v="949"/>
    <n v="963"/>
    <n v="972"/>
    <n v="988"/>
    <n v="1010"/>
    <n v="1024"/>
    <n v="1030"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n v="1990"/>
    <n v="2077"/>
    <n v="2164"/>
    <n v="2423"/>
    <n v="2473"/>
    <n v="2620"/>
    <n v="2665"/>
    <n v="2727"/>
    <n v="2793"/>
    <n v="2865"/>
    <n v="2984"/>
    <n v="3056"/>
    <n v="3095"/>
    <n v="3175"/>
    <n v="3210"/>
    <n v="3263"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n v="479"/>
    <n v="484"/>
    <n v="487"/>
    <n v="501"/>
    <n v="507"/>
    <n v="516"/>
    <n v="523"/>
    <n v="529"/>
    <n v="535"/>
    <n v="538"/>
    <n v="539"/>
    <n v="550"/>
    <n v="554"/>
    <n v="562"/>
    <n v="563"/>
    <n v="563"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n v="274"/>
    <n v="278"/>
    <n v="282"/>
    <n v="284"/>
    <n v="297"/>
    <n v="312"/>
    <n v="317"/>
    <n v="327"/>
    <n v="330"/>
    <n v="336"/>
    <n v="344"/>
    <n v="355"/>
    <n v="360"/>
    <n v="364"/>
    <n v="374"/>
    <n v="381"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n v="465"/>
    <n v="479"/>
    <n v="498"/>
    <n v="528"/>
    <n v="552"/>
    <n v="569"/>
    <n v="578"/>
    <n v="601"/>
    <n v="607"/>
    <n v="623"/>
    <n v="658"/>
    <n v="685"/>
    <n v="704"/>
    <n v="722"/>
    <n v="736"/>
    <n v="741"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n v="395"/>
    <n v="396"/>
    <n v="402"/>
    <n v="403"/>
    <n v="406"/>
    <n v="408"/>
    <n v="408"/>
    <n v="409"/>
    <n v="422"/>
    <n v="425"/>
    <n v="428"/>
    <n v="430"/>
    <n v="436"/>
    <n v="437"/>
    <n v="438"/>
    <n v="441"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n v="682"/>
    <n v="688"/>
    <n v="693"/>
    <n v="698"/>
    <n v="702"/>
    <n v="710"/>
    <n v="714"/>
    <n v="718"/>
    <n v="722"/>
    <n v="728"/>
    <n v="733"/>
    <n v="739"/>
    <n v="743"/>
    <n v="751"/>
    <n v="752"/>
    <n v="751"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n v="814"/>
    <n v="849"/>
    <n v="870"/>
    <n v="908"/>
    <n v="970"/>
    <n v="1029"/>
    <n v="1076"/>
    <n v="1157"/>
    <n v="1206"/>
    <n v="1253"/>
    <n v="1297"/>
    <n v="1409"/>
    <n v="1438"/>
    <n v="1535"/>
    <n v="1560"/>
    <n v="1590"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n v="739"/>
    <n v="743"/>
    <n v="748"/>
    <n v="756"/>
    <n v="759"/>
    <n v="767"/>
    <n v="776"/>
    <n v="779"/>
    <n v="790"/>
    <n v="796"/>
    <n v="800"/>
    <n v="806"/>
    <n v="807"/>
    <n v="814"/>
    <n v="821"/>
    <n v="828"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n v="172"/>
    <n v="172"/>
    <n v="174"/>
    <n v="181"/>
    <n v="191"/>
    <n v="192"/>
    <n v="194"/>
    <n v="205"/>
    <n v="206"/>
    <n v="211"/>
    <n v="217"/>
    <n v="219"/>
    <n v="222"/>
    <n v="233"/>
    <n v="242"/>
    <n v="247"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n v="477"/>
    <n v="491"/>
    <n v="507"/>
    <n v="527"/>
    <n v="547"/>
    <n v="570"/>
    <n v="580"/>
    <n v="600"/>
    <n v="614"/>
    <n v="637"/>
    <n v="650"/>
    <n v="660"/>
    <n v="673"/>
    <n v="697"/>
    <n v="710"/>
    <n v="722"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n v="238"/>
    <n v="238"/>
    <n v="244"/>
    <n v="245"/>
    <n v="253"/>
    <n v="256"/>
    <n v="258"/>
    <n v="263"/>
    <n v="264"/>
    <n v="265"/>
    <n v="265"/>
    <n v="271"/>
    <n v="271"/>
    <n v="273"/>
    <n v="274"/>
    <n v="276"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n v="387"/>
    <n v="398"/>
    <n v="403"/>
    <n v="416"/>
    <n v="425"/>
    <n v="431"/>
    <n v="432"/>
    <n v="440"/>
    <n v="443"/>
    <n v="453"/>
    <n v="469"/>
    <n v="473"/>
    <n v="479"/>
    <n v="484"/>
    <n v="486"/>
    <n v="487"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n v="124"/>
    <n v="132"/>
    <n v="135"/>
    <n v="136"/>
    <n v="140"/>
    <n v="148"/>
    <n v="166"/>
    <n v="175"/>
    <n v="177"/>
    <n v="182"/>
    <n v="189"/>
    <n v="194"/>
    <n v="200"/>
    <n v="216"/>
    <n v="217"/>
    <n v="223"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n v="80"/>
    <n v="80"/>
    <n v="82"/>
    <n v="84"/>
    <n v="89"/>
    <n v="95"/>
    <n v="95"/>
    <n v="101"/>
    <n v="105"/>
    <n v="109"/>
    <n v="110"/>
    <n v="111"/>
    <n v="112"/>
    <n v="114"/>
    <n v="121"/>
    <n v="121"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n v="546"/>
    <n v="554"/>
    <n v="555"/>
    <n v="591"/>
    <n v="595"/>
    <n v="618"/>
    <n v="633"/>
    <n v="644"/>
    <n v="649"/>
    <n v="664"/>
    <n v="672"/>
    <n v="689"/>
    <n v="695"/>
    <n v="703"/>
    <n v="709"/>
    <n v="716"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n v="757"/>
    <n v="785"/>
    <n v="805"/>
    <n v="823"/>
    <n v="843"/>
    <n v="866"/>
    <n v="875"/>
    <n v="922"/>
    <n v="931"/>
    <n v="950"/>
    <n v="1007"/>
    <n v="1041"/>
    <n v="1050"/>
    <n v="1076"/>
    <n v="1093"/>
    <n v="1107"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n v="290"/>
    <n v="297"/>
    <n v="299"/>
    <n v="310"/>
    <n v="319"/>
    <n v="329"/>
    <n v="333"/>
    <n v="340"/>
    <n v="342"/>
    <n v="350"/>
    <n v="354"/>
    <n v="358"/>
    <n v="363"/>
    <n v="371"/>
    <n v="373"/>
    <n v="372"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n v="73"/>
    <n v="73"/>
    <n v="74"/>
    <n v="74"/>
    <n v="78"/>
    <n v="81"/>
    <n v="86"/>
    <n v="85"/>
    <n v="87"/>
    <n v="88"/>
    <n v="89"/>
    <n v="89"/>
    <n v="89"/>
    <n v="90"/>
    <n v="92"/>
    <n v="92"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n v="553"/>
    <n v="569"/>
    <n v="577"/>
    <n v="587"/>
    <n v="606"/>
    <n v="625"/>
    <n v="633"/>
    <n v="641"/>
    <n v="644"/>
    <n v="651"/>
    <n v="659"/>
    <n v="680"/>
    <n v="684"/>
    <n v="704"/>
    <n v="709"/>
    <n v="715"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n v="172"/>
    <n v="200"/>
    <n v="205"/>
    <n v="210"/>
    <n v="219"/>
    <n v="223"/>
    <n v="226"/>
    <n v="229"/>
    <n v="236"/>
    <n v="264"/>
    <n v="271"/>
    <n v="276"/>
    <n v="279"/>
    <n v="284"/>
    <n v="286"/>
    <n v="297"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n v="826"/>
    <n v="839"/>
    <n v="859"/>
    <n v="888"/>
    <n v="911"/>
    <n v="932"/>
    <n v="946"/>
    <n v="985"/>
    <n v="999"/>
    <n v="1018"/>
    <n v="1050"/>
    <n v="1075"/>
    <n v="1090"/>
    <n v="1113"/>
    <n v="1141"/>
    <n v="1157"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n v="538"/>
    <n v="557"/>
    <n v="568"/>
    <n v="587"/>
    <n v="611"/>
    <n v="672"/>
    <n v="676"/>
    <n v="705"/>
    <n v="713"/>
    <n v="729"/>
    <n v="738"/>
    <n v="749"/>
    <n v="763"/>
    <n v="776"/>
    <n v="785"/>
    <n v="787"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n v="1141"/>
    <n v="1150"/>
    <n v="1158"/>
    <n v="1173"/>
    <n v="1170"/>
    <n v="1184"/>
    <n v="1186"/>
    <n v="1207"/>
    <n v="1215"/>
    <n v="1227"/>
    <n v="1233"/>
    <n v="1259"/>
    <n v="1265"/>
    <n v="1280"/>
    <n v="1288"/>
    <n v="1294"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n v="1325"/>
    <n v="1342"/>
    <n v="1361"/>
    <n v="1407"/>
    <n v="1426"/>
    <n v="1469"/>
    <n v="1490"/>
    <n v="1498"/>
    <n v="1523"/>
    <n v="1537"/>
    <n v="1594"/>
    <n v="1628"/>
    <n v="1650"/>
    <n v="1677"/>
    <n v="1701"/>
    <n v="1718"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n v="1268"/>
    <n v="1290"/>
    <n v="1313"/>
    <n v="1371"/>
    <n v="1394"/>
    <n v="1430"/>
    <n v="1437"/>
    <n v="1466"/>
    <n v="1475"/>
    <n v="1486"/>
    <n v="1514"/>
    <n v="1544"/>
    <n v="1562"/>
    <n v="1584"/>
    <n v="1602"/>
    <n v="1626"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n v="640"/>
    <n v="676"/>
    <n v="697"/>
    <n v="744"/>
    <n v="772"/>
    <n v="810"/>
    <n v="812"/>
    <n v="841"/>
    <n v="859"/>
    <n v="872"/>
    <n v="909"/>
    <n v="943"/>
    <n v="952"/>
    <n v="965"/>
    <n v="979"/>
    <n v="979"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n v="1356"/>
    <n v="1422"/>
    <n v="1440"/>
    <n v="1495"/>
    <n v="1546"/>
    <n v="1615"/>
    <n v="1643"/>
    <n v="1690"/>
    <n v="1723"/>
    <n v="1743"/>
    <n v="1797"/>
    <n v="1857"/>
    <n v="1884"/>
    <n v="1914"/>
    <n v="1930"/>
    <n v="1957"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n v="121"/>
    <n v="122"/>
    <n v="124"/>
    <n v="128"/>
    <n v="132"/>
    <n v="134"/>
    <n v="138"/>
    <n v="144"/>
    <n v="151"/>
    <n v="156"/>
    <n v="162"/>
    <n v="163"/>
    <n v="167"/>
    <n v="169"/>
    <n v="174"/>
    <n v="176"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n v="1027"/>
    <n v="1038"/>
    <n v="1044"/>
    <n v="1051"/>
    <n v="1064"/>
    <n v="1075"/>
    <n v="1078"/>
    <n v="1098"/>
    <n v="1105"/>
    <n v="1117"/>
    <n v="1144"/>
    <n v="1162"/>
    <n v="1165"/>
    <n v="1184"/>
    <n v="1196"/>
    <n v="1206"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n v="146"/>
    <n v="150"/>
    <n v="158"/>
    <n v="167"/>
    <n v="178"/>
    <n v="183"/>
    <n v="186"/>
    <n v="192"/>
    <n v="194"/>
    <n v="198"/>
    <n v="204"/>
    <n v="210"/>
    <n v="216"/>
    <n v="226"/>
    <n v="232"/>
    <n v="242"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n v="220"/>
    <n v="224"/>
    <n v="225"/>
    <n v="228"/>
    <n v="231"/>
    <n v="231"/>
    <n v="232"/>
    <n v="235"/>
    <n v="237"/>
    <n v="237"/>
    <n v="238"/>
    <n v="239"/>
    <n v="239"/>
    <n v="240"/>
    <n v="242"/>
    <n v="245"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n v="401"/>
    <n v="402"/>
    <n v="403"/>
    <n v="409"/>
    <n v="409"/>
    <n v="419"/>
    <n v="425"/>
    <n v="429"/>
    <n v="431"/>
    <n v="432"/>
    <n v="438"/>
    <n v="446"/>
    <n v="448"/>
    <n v="449"/>
    <n v="459"/>
    <n v="457"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n v="192"/>
    <n v="194"/>
    <n v="198"/>
    <n v="201"/>
    <n v="203"/>
    <n v="206"/>
    <n v="213"/>
    <n v="223"/>
    <n v="224"/>
    <n v="227"/>
    <n v="231"/>
    <n v="233"/>
    <n v="238"/>
    <n v="243"/>
    <n v="245"/>
    <n v="246"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n v="892"/>
    <n v="925"/>
    <n v="950"/>
    <n v="1002"/>
    <n v="1023"/>
    <n v="1059"/>
    <n v="1074"/>
    <n v="1139"/>
    <n v="1162"/>
    <n v="1187"/>
    <n v="1219"/>
    <n v="1242"/>
    <n v="1275"/>
    <n v="1309"/>
    <n v="1319"/>
    <n v="1327"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n v="576"/>
    <n v="582"/>
    <n v="597"/>
    <n v="613"/>
    <n v="625"/>
    <n v="638"/>
    <n v="648"/>
    <n v="655"/>
    <n v="669"/>
    <n v="690"/>
    <n v="720"/>
    <n v="749"/>
    <n v="783"/>
    <n v="816"/>
    <n v="828"/>
    <n v="870"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n v="8901"/>
    <n v="9088"/>
    <n v="9275"/>
    <n v="9552"/>
    <n v="9809"/>
    <n v="10095"/>
    <n v="10258"/>
    <n v="10420"/>
    <n v="10563"/>
    <n v="10690"/>
    <n v="10939"/>
    <n v="11194"/>
    <n v="11465"/>
    <n v="11650"/>
    <n v="11859"/>
    <n v="12039"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n v="134"/>
    <n v="140"/>
    <n v="145"/>
    <n v="154"/>
    <n v="159"/>
    <n v="162"/>
    <n v="161"/>
    <n v="167"/>
    <n v="173"/>
    <n v="177"/>
    <n v="189"/>
    <n v="191"/>
    <n v="191"/>
    <n v="194"/>
    <n v="198"/>
    <n v="203"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n v="773"/>
    <n v="798"/>
    <n v="815"/>
    <n v="826"/>
    <n v="857"/>
    <n v="884"/>
    <n v="893"/>
    <n v="918"/>
    <n v="928"/>
    <n v="946"/>
    <n v="990"/>
    <n v="1014"/>
    <n v="1028"/>
    <n v="1053"/>
    <n v="1071"/>
    <n v="1095"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n v="185"/>
    <n v="205"/>
    <n v="210"/>
    <n v="216"/>
    <n v="227"/>
    <n v="240"/>
    <n v="244"/>
    <n v="254"/>
    <n v="261"/>
    <n v="267"/>
    <n v="281"/>
    <n v="295"/>
    <n v="298"/>
    <n v="306"/>
    <n v="310"/>
    <n v="324"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n v="2043"/>
    <n v="2088"/>
    <n v="2117"/>
    <n v="2172"/>
    <n v="2194"/>
    <n v="2220"/>
    <n v="2243"/>
    <n v="2286"/>
    <n v="2322"/>
    <n v="2356"/>
    <n v="2386"/>
    <n v="2430"/>
    <n v="2455"/>
    <n v="2491"/>
    <n v="2505"/>
    <n v="2519"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n v="879"/>
    <n v="904"/>
    <n v="930"/>
    <n v="946"/>
    <n v="970"/>
    <n v="1001"/>
    <n v="1006"/>
    <n v="1031"/>
    <n v="1047"/>
    <n v="1080"/>
    <n v="1117"/>
    <n v="1146"/>
    <n v="1155"/>
    <n v="1183"/>
    <n v="1196"/>
    <n v="1208"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n v="515"/>
    <n v="521"/>
    <n v="524"/>
    <n v="524"/>
    <n v="528"/>
    <n v="530"/>
    <n v="531"/>
    <n v="538"/>
    <n v="541"/>
    <n v="541"/>
    <n v="547"/>
    <n v="546"/>
    <n v="545"/>
    <n v="546"/>
    <n v="552"/>
    <n v="558"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n v="261"/>
    <n v="264"/>
    <n v="269"/>
    <n v="276"/>
    <n v="279"/>
    <n v="284"/>
    <n v="286"/>
    <n v="291"/>
    <n v="294"/>
    <n v="295"/>
    <n v="298"/>
    <n v="300"/>
    <n v="304"/>
    <n v="308"/>
    <n v="309"/>
    <n v="311"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n v="3588"/>
    <n v="3658"/>
    <n v="3741"/>
    <n v="3886"/>
    <n v="4040"/>
    <n v="4142"/>
    <n v="4241"/>
    <n v="4332"/>
    <n v="4445"/>
    <n v="4501"/>
    <n v="4658"/>
    <n v="4720"/>
    <n v="4817"/>
    <n v="4932"/>
    <n v="5014"/>
    <n v="5082"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n v="428"/>
    <n v="433"/>
    <n v="438"/>
    <n v="451"/>
    <n v="459"/>
    <n v="473"/>
    <n v="478"/>
    <n v="484"/>
    <n v="492"/>
    <n v="496"/>
    <n v="502"/>
    <n v="504"/>
    <n v="506"/>
    <n v="515"/>
    <n v="520"/>
    <n v="526"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n v="430"/>
    <n v="436"/>
    <n v="441"/>
    <n v="449"/>
    <n v="461"/>
    <n v="463"/>
    <n v="473"/>
    <n v="484"/>
    <n v="488"/>
    <n v="496"/>
    <n v="510"/>
    <n v="523"/>
    <n v="528"/>
    <n v="535"/>
    <n v="542"/>
    <n v="547"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n v="2400"/>
    <n v="2426"/>
    <n v="2461"/>
    <n v="2546"/>
    <n v="2585"/>
    <n v="2621"/>
    <n v="2661"/>
    <n v="2705"/>
    <n v="2715"/>
    <n v="2727"/>
    <n v="2795"/>
    <n v="2823"/>
    <n v="2878"/>
    <n v="2947"/>
    <n v="2966"/>
    <n v="2984"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n v="6150"/>
    <n v="6279"/>
    <n v="6443"/>
    <n v="6797"/>
    <n v="6901"/>
    <n v="7096"/>
    <n v="7193"/>
    <n v="7361"/>
    <n v="7495"/>
    <n v="7683"/>
    <n v="7879"/>
    <n v="8084"/>
    <n v="8466"/>
    <n v="8998"/>
    <n v="9086"/>
    <n v="9170"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n v="318"/>
    <n v="323"/>
    <n v="332"/>
    <n v="347"/>
    <n v="343"/>
    <n v="348"/>
    <n v="361"/>
    <n v="362"/>
    <n v="362"/>
    <n v="370"/>
    <n v="376"/>
    <n v="384"/>
    <n v="385"/>
    <n v="388"/>
    <n v="391"/>
    <n v="395"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n v="5178"/>
    <n v="5244"/>
    <n v="5329"/>
    <n v="5429"/>
    <n v="5522"/>
    <n v="5604"/>
    <n v="5642"/>
    <n v="5768"/>
    <n v="5838"/>
    <n v="5885"/>
    <n v="5957"/>
    <n v="6047"/>
    <n v="6093"/>
    <n v="6198"/>
    <n v="6249"/>
    <n v="6305"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n v="1722"/>
    <n v="1744"/>
    <n v="1784"/>
    <n v="1830"/>
    <n v="1864"/>
    <n v="1914"/>
    <n v="1933"/>
    <n v="1973"/>
    <n v="1998"/>
    <n v="2031"/>
    <n v="2098"/>
    <n v="2129"/>
    <n v="2156"/>
    <n v="2206"/>
    <n v="2223"/>
    <n v="2243"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n v="335"/>
    <n v="339"/>
    <n v="351"/>
    <n v="359"/>
    <n v="366"/>
    <n v="377"/>
    <n v="382"/>
    <n v="387"/>
    <n v="397"/>
    <n v="403"/>
    <n v="411"/>
    <n v="417"/>
    <n v="419"/>
    <n v="428"/>
    <n v="429"/>
    <n v="431"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n v="308"/>
    <n v="310"/>
    <n v="312"/>
    <n v="314"/>
    <n v="323"/>
    <n v="330"/>
    <n v="332"/>
    <n v="338"/>
    <n v="340"/>
    <n v="340"/>
    <n v="347"/>
    <n v="355"/>
    <n v="359"/>
    <n v="363"/>
    <n v="367"/>
    <n v="371"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n v="546"/>
    <n v="552"/>
    <n v="562"/>
    <n v="572"/>
    <n v="579"/>
    <n v="584"/>
    <n v="596"/>
    <n v="603"/>
    <n v="612"/>
    <n v="616"/>
    <n v="631"/>
    <n v="640"/>
    <n v="644"/>
    <n v="654"/>
    <n v="660"/>
    <n v="660"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n v="328"/>
    <n v="337"/>
    <n v="338"/>
    <n v="348"/>
    <n v="354"/>
    <n v="357"/>
    <n v="359"/>
    <n v="367"/>
    <n v="371"/>
    <n v="378"/>
    <n v="378"/>
    <n v="384"/>
    <n v="386"/>
    <n v="388"/>
    <n v="388"/>
    <n v="391"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n v="936"/>
    <n v="950"/>
    <n v="965"/>
    <n v="991"/>
    <n v="1006"/>
    <n v="1031"/>
    <n v="1047"/>
    <n v="1081"/>
    <n v="1104"/>
    <n v="1121"/>
    <n v="1143"/>
    <n v="1161"/>
    <n v="1185"/>
    <n v="1220"/>
    <n v="1233"/>
    <n v="1247"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n v="828"/>
    <n v="857"/>
    <n v="885"/>
    <n v="910"/>
    <n v="938"/>
    <n v="958"/>
    <n v="979"/>
    <n v="1015"/>
    <n v="1041"/>
    <n v="1097"/>
    <n v="1112"/>
    <n v="1151"/>
    <n v="1169"/>
    <n v="1182"/>
    <n v="1217"/>
    <n v="1236"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n v="2287"/>
    <n v="2339"/>
    <n v="2398"/>
    <n v="2459"/>
    <n v="2533"/>
    <n v="2595"/>
    <n v="2638"/>
    <n v="2684"/>
    <n v="2726"/>
    <n v="2784"/>
    <n v="2836"/>
    <n v="2911"/>
    <n v="2954"/>
    <n v="3002"/>
    <n v="3050"/>
    <n v="3075"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n v="323"/>
    <n v="325"/>
    <n v="325"/>
    <n v="324"/>
    <n v="330"/>
    <n v="338"/>
    <n v="339"/>
    <n v="348"/>
    <n v="349"/>
    <n v="350"/>
    <n v="352"/>
    <n v="360"/>
    <n v="361"/>
    <n v="361"/>
    <n v="361"/>
    <n v="359"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n v="602"/>
    <n v="616"/>
    <n v="629"/>
    <n v="652"/>
    <n v="671"/>
    <n v="702"/>
    <n v="717"/>
    <n v="748"/>
    <n v="765"/>
    <n v="790"/>
    <n v="816"/>
    <n v="847"/>
    <n v="862"/>
    <n v="890"/>
    <n v="918"/>
    <n v="927"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n v="707"/>
    <n v="717"/>
    <n v="724"/>
    <n v="733"/>
    <n v="747"/>
    <n v="754"/>
    <n v="761"/>
    <n v="769"/>
    <n v="770"/>
    <n v="771"/>
    <n v="781"/>
    <n v="798"/>
    <n v="801"/>
    <n v="804"/>
    <n v="814"/>
    <n v="822"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n v="3215"/>
    <n v="3248"/>
    <n v="3282"/>
    <n v="3328"/>
    <n v="3411"/>
    <n v="3506"/>
    <n v="3536"/>
    <n v="3636"/>
    <n v="3675"/>
    <n v="3694"/>
    <n v="3755"/>
    <n v="3805"/>
    <n v="3851"/>
    <n v="3912"/>
    <n v="3974"/>
    <n v="3984"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n v="1257"/>
    <n v="1258"/>
    <n v="1271"/>
    <n v="1293"/>
    <n v="1338"/>
    <n v="1356"/>
    <n v="1364"/>
    <n v="1398"/>
    <n v="1407"/>
    <n v="1407"/>
    <n v="1420"/>
    <n v="1441"/>
    <n v="1450"/>
    <n v="1457"/>
    <n v="1470"/>
    <n v="1474"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n v="219"/>
    <n v="225"/>
    <n v="234"/>
    <n v="245"/>
    <n v="262"/>
    <n v="269"/>
    <n v="272"/>
    <n v="278"/>
    <n v="288"/>
    <n v="294"/>
    <n v="296"/>
    <n v="301"/>
    <n v="304"/>
    <n v="310"/>
    <n v="310"/>
    <n v="314"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n v="351"/>
    <n v="358"/>
    <n v="363"/>
    <n v="368"/>
    <n v="375"/>
    <n v="380"/>
    <n v="384"/>
    <n v="385"/>
    <n v="388"/>
    <n v="392"/>
    <n v="395"/>
    <n v="397"/>
    <n v="400"/>
    <n v="402"/>
    <n v="405"/>
    <n v="408"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n v="350"/>
    <n v="352"/>
    <n v="358"/>
    <n v="373"/>
    <n v="377"/>
    <n v="378"/>
    <n v="380"/>
    <n v="387"/>
    <n v="390"/>
    <n v="401"/>
    <n v="411"/>
    <n v="418"/>
    <n v="426"/>
    <n v="428"/>
    <n v="429"/>
    <n v="432"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3"/>
    <n v="3"/>
    <n v="4"/>
    <n v="5"/>
    <n v="5"/>
    <n v="5"/>
    <n v="5"/>
    <n v="4"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n v="962"/>
    <n v="1027"/>
    <n v="1068"/>
    <n v="1098"/>
    <n v="1129"/>
    <n v="1180"/>
    <n v="1338"/>
    <n v="1402"/>
    <n v="1482"/>
    <n v="1534"/>
    <n v="1576"/>
    <n v="1659"/>
    <n v="1769"/>
    <n v="1877"/>
    <n v="1918"/>
    <n v="1956"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0"/>
    <n v="21"/>
    <n v="22"/>
    <n v="22"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n v="316"/>
    <n v="321"/>
    <n v="331"/>
    <n v="345"/>
    <n v="351"/>
    <n v="358"/>
    <n v="369"/>
    <n v="372"/>
    <n v="378"/>
    <n v="380"/>
    <n v="386"/>
    <n v="398"/>
    <n v="403"/>
    <n v="406"/>
    <n v="410"/>
    <n v="413"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n v="63"/>
    <n v="64"/>
    <n v="71"/>
    <n v="70"/>
    <n v="72"/>
    <n v="73"/>
    <n v="75"/>
    <n v="78"/>
    <n v="84"/>
    <n v="85"/>
    <n v="87"/>
    <n v="87"/>
    <n v="87"/>
    <n v="88"/>
    <n v="91"/>
    <n v="92"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n v="245"/>
    <n v="252"/>
    <n v="255"/>
    <n v="256"/>
    <n v="262"/>
    <n v="270"/>
    <n v="272"/>
    <n v="276"/>
    <n v="282"/>
    <n v="287"/>
    <n v="292"/>
    <n v="293"/>
    <n v="300"/>
    <n v="304"/>
    <n v="304"/>
    <n v="304"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n v="25"/>
    <n v="25"/>
    <n v="28"/>
    <n v="28"/>
    <n v="32"/>
    <n v="32"/>
    <n v="33"/>
    <n v="33"/>
    <n v="34"/>
    <n v="34"/>
    <n v="34"/>
    <n v="34"/>
    <n v="35"/>
    <n v="35"/>
    <n v="35"/>
    <n v="36"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n v="190"/>
    <n v="197"/>
    <n v="205"/>
    <n v="212"/>
    <n v="213"/>
    <n v="223"/>
    <n v="227"/>
    <n v="235"/>
    <n v="240"/>
    <n v="245"/>
    <n v="259"/>
    <n v="267"/>
    <n v="287"/>
    <n v="301"/>
    <n v="305"/>
    <n v="311"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8"/>
    <n v="8"/>
    <n v="8"/>
    <n v="8"/>
    <n v="8"/>
    <n v="11"/>
    <n v="12"/>
    <n v="12"/>
    <n v="13"/>
    <n v="13"/>
    <n v="13"/>
    <n v="13"/>
    <n v="15"/>
    <n v="16"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9"/>
    <n v="9"/>
    <n v="10"/>
    <n v="10"/>
    <n v="14"/>
    <n v="14"/>
    <n v="19"/>
    <n v="19"/>
    <n v="19"/>
    <n v="28"/>
    <n v="28"/>
    <n v="28"/>
    <n v="31"/>
    <n v="33"/>
    <n v="33"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7"/>
    <n v="5"/>
    <n v="5"/>
    <n v="5"/>
    <n v="7"/>
    <n v="8"/>
    <n v="8"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6"/>
    <n v="18"/>
    <n v="18"/>
    <n v="18"/>
    <n v="18"/>
    <n v="19"/>
    <n v="21"/>
    <n v="21"/>
    <n v="21"/>
    <n v="21"/>
    <n v="21"/>
    <n v="22"/>
    <n v="23"/>
    <n v="23"/>
    <n v="23"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3"/>
    <n v="13"/>
    <n v="13"/>
    <n v="13"/>
    <n v="13"/>
    <n v="14"/>
    <n v="14"/>
    <n v="14"/>
    <n v="14"/>
    <n v="14"/>
    <n v="14"/>
    <n v="14"/>
    <n v="14"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n v="17"/>
    <n v="18"/>
    <n v="29"/>
    <n v="33"/>
    <n v="35"/>
    <n v="39"/>
    <n v="39"/>
    <n v="41"/>
    <n v="41"/>
    <n v="42"/>
    <n v="42"/>
    <n v="44"/>
    <n v="45"/>
    <n v="48"/>
    <n v="49"/>
    <n v="48"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8"/>
    <n v="9"/>
    <n v="9"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6"/>
    <n v="7"/>
    <n v="7"/>
    <n v="7"/>
    <n v="7"/>
    <n v="7"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n v="29"/>
    <n v="29"/>
    <n v="32"/>
    <n v="37"/>
    <n v="38"/>
    <n v="41"/>
    <n v="42"/>
    <n v="42"/>
    <n v="42"/>
    <n v="42"/>
    <n v="42"/>
    <n v="45"/>
    <n v="45"/>
    <n v="46"/>
    <n v="46"/>
    <n v="47"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n v="2740"/>
    <n v="2779"/>
    <n v="2797"/>
    <n v="2841"/>
    <n v="2870"/>
    <n v="2908"/>
    <n v="2920"/>
    <n v="2930"/>
    <n v="2945"/>
    <n v="2950"/>
    <n v="2969"/>
    <n v="2994"/>
    <n v="3054"/>
    <n v="3064"/>
    <n v="3084"/>
    <n v="3098"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n v="1260"/>
    <n v="1287"/>
    <n v="1296"/>
    <n v="1311"/>
    <n v="1319"/>
    <n v="1363"/>
    <n v="1388"/>
    <n v="1399"/>
    <n v="1422"/>
    <n v="1442"/>
    <n v="1467"/>
    <n v="1503"/>
    <n v="1523"/>
    <n v="1536"/>
    <n v="1557"/>
    <n v="1554"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n v="2675"/>
    <n v="2745"/>
    <n v="2736"/>
    <n v="2778"/>
    <n v="2821"/>
    <n v="2849"/>
    <n v="2858"/>
    <n v="2870"/>
    <n v="2880"/>
    <n v="2903"/>
    <n v="2933"/>
    <n v="2947"/>
    <n v="2964"/>
    <n v="2990"/>
    <n v="2997"/>
    <n v="3013"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n v="573"/>
    <n v="596"/>
    <n v="600"/>
    <n v="622"/>
    <n v="644"/>
    <n v="686"/>
    <n v="714"/>
    <n v="703"/>
    <n v="724"/>
    <n v="730"/>
    <n v="778"/>
    <n v="809"/>
    <n v="822"/>
    <n v="833"/>
    <n v="841"/>
    <n v="846"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n v="298"/>
    <n v="311"/>
    <n v="314"/>
    <n v="328"/>
    <n v="353"/>
    <n v="362"/>
    <n v="366"/>
    <n v="396"/>
    <n v="431"/>
    <n v="442"/>
    <n v="435"/>
    <n v="451"/>
    <n v="478"/>
    <n v="489"/>
    <n v="490"/>
    <n v="492"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n v="40"/>
    <n v="39"/>
    <n v="39"/>
    <n v="39"/>
    <n v="40"/>
    <n v="40"/>
    <n v="48"/>
    <n v="54"/>
    <n v="52"/>
    <n v="52"/>
    <n v="54"/>
    <n v="55"/>
    <n v="55"/>
    <n v="55"/>
    <n v="57"/>
    <n v="57"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n v="435"/>
    <n v="445"/>
    <n v="445"/>
    <n v="448"/>
    <n v="457"/>
    <n v="462"/>
    <n v="463"/>
    <n v="463"/>
    <n v="466"/>
    <n v="466"/>
    <n v="468"/>
    <n v="469"/>
    <n v="472"/>
    <n v="473"/>
    <n v="474"/>
    <n v="476"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n v="96711"/>
    <n v="98988"/>
    <n v="100543"/>
    <n v="102247"/>
    <n v="104613"/>
    <n v="107291"/>
    <n v="108677"/>
    <n v="109988"/>
    <n v="111446"/>
    <n v="113148"/>
    <n v="114852"/>
    <n v="117293"/>
    <n v="119295"/>
    <n v="120279"/>
    <n v="120960"/>
    <n v="121789"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n v="2281"/>
    <n v="2403"/>
    <n v="2464"/>
    <n v="2525"/>
    <n v="2602"/>
    <n v="2681"/>
    <n v="2698"/>
    <n v="2725"/>
    <n v="2791"/>
    <n v="2828"/>
    <n v="2865"/>
    <n v="2918"/>
    <n v="2990"/>
    <n v="3027"/>
    <n v="3040"/>
    <n v="3048"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n v="4817"/>
    <n v="4877"/>
    <n v="4898"/>
    <n v="4992"/>
    <n v="5028"/>
    <n v="5049"/>
    <n v="5078"/>
    <n v="5079"/>
    <n v="5106"/>
    <n v="5130"/>
    <n v="5182"/>
    <n v="5202"/>
    <n v="5255"/>
    <n v="5271"/>
    <n v="5284"/>
    <n v="5301"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n v="13594"/>
    <n v="13848"/>
    <n v="13990"/>
    <n v="14143"/>
    <n v="14428"/>
    <n v="14800"/>
    <n v="14963"/>
    <n v="15109"/>
    <n v="15292"/>
    <n v="15601"/>
    <n v="15884"/>
    <n v="16167"/>
    <n v="16475"/>
    <n v="16655"/>
    <n v="16741"/>
    <n v="16809"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n v="6651"/>
    <n v="6874"/>
    <n v="6910"/>
    <n v="6974"/>
    <n v="7214"/>
    <n v="7378"/>
    <n v="7468"/>
    <n v="7561"/>
    <n v="7655"/>
    <n v="7720"/>
    <n v="7875"/>
    <n v="7990"/>
    <n v="8153"/>
    <n v="8227"/>
    <n v="8301"/>
    <n v="8304"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n v="2340"/>
    <n v="2374"/>
    <n v="2401"/>
    <n v="2424"/>
    <n v="2452"/>
    <n v="2495"/>
    <n v="2517"/>
    <n v="2517"/>
    <n v="2535"/>
    <n v="2543"/>
    <n v="2577"/>
    <n v="2599"/>
    <n v="2610"/>
    <n v="2608"/>
    <n v="2610"/>
    <n v="2618"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n v="1394"/>
    <n v="1448"/>
    <n v="1463"/>
    <n v="1478"/>
    <n v="1522"/>
    <n v="1539"/>
    <n v="1567"/>
    <n v="1599"/>
    <n v="1627"/>
    <n v="1661"/>
    <n v="1698"/>
    <n v="1733"/>
    <n v="1778"/>
    <n v="1818"/>
    <n v="1858"/>
    <n v="1883"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n v="9374"/>
    <n v="9669"/>
    <n v="9713"/>
    <n v="9794"/>
    <n v="9930"/>
    <n v="10138"/>
    <n v="10289"/>
    <n v="10434"/>
    <n v="10562"/>
    <n v="10657"/>
    <n v="10761"/>
    <n v="10880"/>
    <n v="11078"/>
    <n v="11142"/>
    <n v="11203"/>
    <n v="11217"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n v="134"/>
    <n v="144"/>
    <n v="146"/>
    <n v="157"/>
    <n v="164"/>
    <n v="168"/>
    <n v="168"/>
    <n v="168"/>
    <n v="172"/>
    <n v="181"/>
    <n v="183"/>
    <n v="189"/>
    <n v="194"/>
    <n v="199"/>
    <n v="201"/>
    <n v="206"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n v="137"/>
    <n v="138"/>
    <n v="142"/>
    <n v="153"/>
    <n v="164"/>
    <n v="172"/>
    <n v="180"/>
    <n v="187"/>
    <n v="187"/>
    <n v="197"/>
    <n v="214"/>
    <n v="230"/>
    <n v="238"/>
    <n v="249"/>
    <n v="254"/>
    <n v="262"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n v="44"/>
    <n v="46"/>
    <n v="48"/>
    <n v="49"/>
    <n v="52"/>
    <n v="55"/>
    <n v="55"/>
    <n v="56"/>
    <n v="56"/>
    <n v="56"/>
    <n v="61"/>
    <n v="62"/>
    <n v="60"/>
    <n v="61"/>
    <n v="62"/>
    <n v="64"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n v="3887"/>
    <n v="3939"/>
    <n v="3985"/>
    <n v="4068"/>
    <n v="4126"/>
    <n v="4156"/>
    <n v="4209"/>
    <n v="4263"/>
    <n v="4321"/>
    <n v="4355"/>
    <n v="4408"/>
    <n v="4458"/>
    <n v="4495"/>
    <n v="4528"/>
    <n v="4572"/>
    <n v="4611"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n v="79"/>
    <n v="81"/>
    <n v="83"/>
    <n v="92"/>
    <n v="104"/>
    <n v="106"/>
    <n v="108"/>
    <n v="118"/>
    <n v="126"/>
    <n v="130"/>
    <n v="142"/>
    <n v="157"/>
    <n v="162"/>
    <n v="170"/>
    <n v="176"/>
    <n v="184"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n v="101"/>
    <n v="103"/>
    <n v="104"/>
    <n v="106"/>
    <n v="112"/>
    <n v="114"/>
    <n v="114"/>
    <n v="120"/>
    <n v="122"/>
    <n v="123"/>
    <n v="134"/>
    <n v="138"/>
    <n v="142"/>
    <n v="142"/>
    <n v="147"/>
    <n v="155"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n v="6"/>
    <n v="7"/>
    <n v="8"/>
    <n v="8"/>
    <n v="8"/>
    <n v="10"/>
    <n v="10"/>
    <n v="9"/>
    <n v="10"/>
    <n v="10"/>
    <n v="12"/>
    <n v="12"/>
    <n v="13"/>
    <n v="13"/>
    <n v="13"/>
    <n v="13"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n v="286"/>
    <n v="291"/>
    <n v="294"/>
    <n v="304"/>
    <n v="309"/>
    <n v="314"/>
    <n v="322"/>
    <n v="325"/>
    <n v="328"/>
    <n v="331"/>
    <n v="331"/>
    <n v="331"/>
    <n v="337"/>
    <n v="340"/>
    <n v="340"/>
    <n v="341"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n v="260"/>
    <n v="264"/>
    <n v="266"/>
    <n v="282"/>
    <n v="284"/>
    <n v="292"/>
    <n v="306"/>
    <n v="325"/>
    <n v="331"/>
    <n v="483"/>
    <n v="498"/>
    <n v="506"/>
    <n v="522"/>
    <n v="529"/>
    <n v="536"/>
    <n v="552"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n v="103"/>
    <n v="105"/>
    <n v="107"/>
    <n v="120"/>
    <n v="125"/>
    <n v="129"/>
    <n v="132"/>
    <n v="138"/>
    <n v="145"/>
    <n v="148"/>
    <n v="153"/>
    <n v="152"/>
    <n v="152"/>
    <n v="154"/>
    <n v="159"/>
    <n v="164"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n v="90"/>
    <n v="92"/>
    <n v="94"/>
    <n v="101"/>
    <n v="101"/>
    <n v="102"/>
    <n v="104"/>
    <n v="103"/>
    <n v="103"/>
    <n v="104"/>
    <n v="103"/>
    <n v="102"/>
    <n v="105"/>
    <n v="107"/>
    <n v="109"/>
    <n v="112"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n v="156"/>
    <n v="159"/>
    <n v="160"/>
    <n v="165"/>
    <n v="167"/>
    <n v="173"/>
    <n v="174"/>
    <n v="175"/>
    <n v="175"/>
    <n v="175"/>
    <n v="175"/>
    <n v="178"/>
    <n v="179"/>
    <n v="181"/>
    <n v="182"/>
    <n v="183"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n v="43"/>
    <n v="46"/>
    <n v="49"/>
    <n v="50"/>
    <n v="55"/>
    <n v="55"/>
    <n v="57"/>
    <n v="61"/>
    <n v="62"/>
    <n v="63"/>
    <n v="63"/>
    <n v="63"/>
    <n v="67"/>
    <n v="68"/>
    <n v="71"/>
    <n v="76"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n v="139"/>
    <n v="141"/>
    <n v="147"/>
    <n v="152"/>
    <n v="158"/>
    <n v="162"/>
    <n v="166"/>
    <n v="166"/>
    <n v="169"/>
    <n v="172"/>
    <n v="178"/>
    <n v="184"/>
    <n v="186"/>
    <n v="193"/>
    <n v="202"/>
    <n v="207"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n v="114"/>
    <n v="115"/>
    <n v="117"/>
    <n v="118"/>
    <n v="119"/>
    <n v="121"/>
    <n v="122"/>
    <n v="122"/>
    <n v="124"/>
    <n v="129"/>
    <n v="133"/>
    <n v="134"/>
    <n v="134"/>
    <n v="136"/>
    <n v="137"/>
    <n v="138"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n v="739"/>
    <n v="795"/>
    <n v="828"/>
    <n v="873"/>
    <n v="895"/>
    <n v="931"/>
    <n v="945"/>
    <n v="969"/>
    <n v="1006"/>
    <n v="1031"/>
    <n v="1062"/>
    <n v="1088"/>
    <n v="1104"/>
    <n v="1120"/>
    <n v="1134"/>
    <n v="1156"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n v="360"/>
    <n v="370"/>
    <n v="379"/>
    <n v="393"/>
    <n v="429"/>
    <n v="438"/>
    <n v="447"/>
    <n v="464"/>
    <n v="473"/>
    <n v="487"/>
    <n v="495"/>
    <n v="514"/>
    <n v="522"/>
    <n v="536"/>
    <n v="554"/>
    <n v="566"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n v="957"/>
    <n v="972"/>
    <n v="994"/>
    <n v="1044"/>
    <n v="1058"/>
    <n v="1072"/>
    <n v="1090"/>
    <n v="1100"/>
    <n v="1113"/>
    <n v="1127"/>
    <n v="1135"/>
    <n v="1172"/>
    <n v="1191"/>
    <n v="1213"/>
    <n v="1242"/>
    <n v="1269"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n v="117"/>
    <n v="121"/>
    <n v="124"/>
    <n v="131"/>
    <n v="137"/>
    <n v="147"/>
    <n v="150"/>
    <n v="151"/>
    <n v="155"/>
    <n v="156"/>
    <n v="157"/>
    <n v="157"/>
    <n v="162"/>
    <n v="166"/>
    <n v="172"/>
    <n v="172"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n v="21"/>
    <n v="21"/>
    <n v="22"/>
    <n v="24"/>
    <n v="26"/>
    <n v="29"/>
    <n v="32"/>
    <n v="48"/>
    <n v="49"/>
    <n v="51"/>
    <n v="55"/>
    <n v="56"/>
    <n v="56"/>
    <n v="58"/>
    <n v="58"/>
    <n v="59"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n v="110"/>
    <n v="116"/>
    <n v="117"/>
    <n v="123"/>
    <n v="125"/>
    <n v="125"/>
    <n v="128"/>
    <n v="129"/>
    <n v="133"/>
    <n v="136"/>
    <n v="138"/>
    <n v="142"/>
    <n v="144"/>
    <n v="151"/>
    <n v="160"/>
    <n v="165"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n v="116"/>
    <n v="116"/>
    <n v="117"/>
    <n v="124"/>
    <n v="126"/>
    <n v="129"/>
    <n v="139"/>
    <n v="143"/>
    <n v="146"/>
    <n v="149"/>
    <n v="152"/>
    <n v="155"/>
    <n v="155"/>
    <n v="162"/>
    <n v="166"/>
    <n v="171"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n v="926"/>
    <n v="940"/>
    <n v="970"/>
    <n v="996"/>
    <n v="1013"/>
    <n v="1046"/>
    <n v="1063"/>
    <n v="1081"/>
    <n v="1120"/>
    <n v="1138"/>
    <n v="1158"/>
    <n v="1175"/>
    <n v="1190"/>
    <n v="1203"/>
    <n v="1212"/>
    <n v="1229"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n v="44"/>
    <n v="59"/>
    <n v="60"/>
    <n v="61"/>
    <n v="63"/>
    <n v="66"/>
    <n v="78"/>
    <n v="83"/>
    <n v="85"/>
    <n v="96"/>
    <n v="101"/>
    <n v="104"/>
    <n v="105"/>
    <n v="108"/>
    <n v="108"/>
    <n v="111"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n v="20"/>
    <n v="21"/>
    <n v="21"/>
    <n v="22"/>
    <n v="22"/>
    <n v="23"/>
    <n v="23"/>
    <n v="23"/>
    <n v="26"/>
    <n v="26"/>
    <n v="26"/>
    <n v="27"/>
    <n v="27"/>
    <n v="29"/>
    <n v="29"/>
    <n v="29"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n v="499"/>
    <n v="519"/>
    <n v="549"/>
    <n v="581"/>
    <n v="604"/>
    <n v="642"/>
    <n v="652"/>
    <n v="695"/>
    <n v="713"/>
    <n v="735"/>
    <n v="786"/>
    <n v="814"/>
    <n v="837"/>
    <n v="843"/>
    <n v="875"/>
    <n v="879"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n v="83"/>
    <n v="90"/>
    <n v="94"/>
    <n v="95"/>
    <n v="100"/>
    <n v="111"/>
    <n v="113"/>
    <n v="115"/>
    <n v="118"/>
    <n v="122"/>
    <n v="122"/>
    <n v="124"/>
    <n v="124"/>
    <n v="125"/>
    <n v="127"/>
    <n v="130"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n v="175"/>
    <n v="185"/>
    <n v="191"/>
    <n v="208"/>
    <n v="211"/>
    <n v="216"/>
    <n v="228"/>
    <n v="230"/>
    <n v="247"/>
    <n v="269"/>
    <n v="280"/>
    <n v="293"/>
    <n v="359"/>
    <n v="383"/>
    <n v="393"/>
    <n v="403"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n v="131"/>
    <n v="134"/>
    <n v="145"/>
    <n v="150"/>
    <n v="159"/>
    <n v="163"/>
    <n v="167"/>
    <n v="174"/>
    <n v="180"/>
    <n v="190"/>
    <n v="192"/>
    <n v="200"/>
    <n v="207"/>
    <n v="210"/>
    <n v="220"/>
    <n v="224"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n v="1354"/>
    <n v="1362"/>
    <n v="1367"/>
    <n v="1372"/>
    <n v="1382"/>
    <n v="1392"/>
    <n v="1397"/>
    <n v="1402"/>
    <n v="1411"/>
    <n v="1419"/>
    <n v="1429"/>
    <n v="1436"/>
    <n v="1451"/>
    <n v="1457"/>
    <n v="1465"/>
    <n v="1475"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n v="178"/>
    <n v="196"/>
    <n v="209"/>
    <n v="217"/>
    <n v="222"/>
    <n v="228"/>
    <n v="236"/>
    <n v="246"/>
    <n v="275"/>
    <n v="282"/>
    <n v="287"/>
    <n v="291"/>
    <n v="294"/>
    <n v="296"/>
    <n v="300"/>
    <n v="303"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n v="114"/>
    <n v="125"/>
    <n v="126"/>
    <n v="152"/>
    <n v="181"/>
    <n v="187"/>
    <n v="210"/>
    <n v="233"/>
    <n v="259"/>
    <n v="266"/>
    <n v="299"/>
    <n v="331"/>
    <n v="345"/>
    <n v="367"/>
    <n v="398"/>
    <n v="413"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n v="28"/>
    <n v="29"/>
    <n v="29"/>
    <n v="30"/>
    <n v="31"/>
    <n v="34"/>
    <n v="34"/>
    <n v="34"/>
    <n v="35"/>
    <n v="37"/>
    <n v="38"/>
    <n v="43"/>
    <n v="44"/>
    <n v="44"/>
    <n v="45"/>
    <n v="45"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n v="48"/>
    <n v="47"/>
    <n v="47"/>
    <n v="47"/>
    <n v="48"/>
    <n v="52"/>
    <n v="52"/>
    <n v="54"/>
    <n v="55"/>
    <n v="55"/>
    <n v="56"/>
    <n v="57"/>
    <n v="58"/>
    <n v="58"/>
    <n v="59"/>
    <n v="61"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n v="1029"/>
    <n v="1063"/>
    <n v="1069"/>
    <n v="1094"/>
    <n v="1133"/>
    <n v="1146"/>
    <n v="1171"/>
    <n v="1204"/>
    <n v="1222"/>
    <n v="1239"/>
    <n v="1270"/>
    <n v="1293"/>
    <n v="1315"/>
    <n v="1357"/>
    <n v="1382"/>
    <n v="1404"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n v="500"/>
    <n v="506"/>
    <n v="515"/>
    <n v="540"/>
    <n v="554"/>
    <n v="560"/>
    <n v="574"/>
    <n v="585"/>
    <n v="592"/>
    <n v="597"/>
    <n v="606"/>
    <n v="612"/>
    <n v="617"/>
    <n v="631"/>
    <n v="636"/>
    <n v="639"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n v="38"/>
    <n v="38"/>
    <n v="41"/>
    <n v="42"/>
    <n v="43"/>
    <n v="45"/>
    <n v="46"/>
    <n v="47"/>
    <n v="48"/>
    <n v="48"/>
    <n v="48"/>
    <n v="48"/>
    <n v="49"/>
    <n v="49"/>
    <n v="49"/>
    <n v="50"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n v="142"/>
    <n v="144"/>
    <n v="148"/>
    <n v="150"/>
    <n v="152"/>
    <n v="155"/>
    <n v="157"/>
    <n v="158"/>
    <n v="162"/>
    <n v="169"/>
    <n v="173"/>
    <n v="179"/>
    <n v="182"/>
    <n v="185"/>
    <n v="185"/>
    <n v="186"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n v="865"/>
    <n v="866"/>
    <n v="867"/>
    <n v="868"/>
    <n v="869"/>
    <n v="871"/>
    <n v="876"/>
    <n v="876"/>
    <n v="876"/>
    <n v="878"/>
    <n v="879"/>
    <n v="882"/>
    <n v="885"/>
    <n v="885"/>
    <n v="890"/>
    <n v="890"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n v="1121"/>
    <n v="1132"/>
    <n v="1132"/>
    <n v="1138"/>
    <n v="1141"/>
    <n v="1143"/>
    <n v="1148"/>
    <n v="1152"/>
    <n v="1155"/>
    <n v="1155"/>
    <n v="1161"/>
    <n v="1165"/>
    <n v="1168"/>
    <n v="1182"/>
    <n v="1186"/>
    <n v="1195"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n v="65"/>
    <n v="67"/>
    <n v="72"/>
    <n v="75"/>
    <n v="77"/>
    <n v="78"/>
    <n v="80"/>
    <n v="82"/>
    <n v="106"/>
    <n v="138"/>
    <n v="145"/>
    <n v="149"/>
    <n v="152"/>
    <n v="153"/>
    <n v="156"/>
    <n v="158"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n v="110"/>
    <n v="112"/>
    <n v="112"/>
    <n v="117"/>
    <n v="118"/>
    <n v="120"/>
    <n v="122"/>
    <n v="127"/>
    <n v="129"/>
    <n v="130"/>
    <n v="134"/>
    <n v="139"/>
    <n v="141"/>
    <n v="158"/>
    <n v="195"/>
    <n v="196"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n v="261"/>
    <n v="266"/>
    <n v="276"/>
    <n v="291"/>
    <n v="324"/>
    <n v="333"/>
    <n v="345"/>
    <n v="356"/>
    <n v="368"/>
    <n v="383"/>
    <n v="393"/>
    <n v="405"/>
    <n v="416"/>
    <n v="433"/>
    <n v="452"/>
    <n v="469"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n v="231"/>
    <n v="236"/>
    <n v="238"/>
    <n v="238"/>
    <n v="242"/>
    <n v="245"/>
    <n v="245"/>
    <n v="246"/>
    <n v="246"/>
    <n v="246"/>
    <n v="253"/>
    <n v="253"/>
    <n v="254"/>
    <n v="259"/>
    <n v="262"/>
    <n v="265"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6"/>
    <n v="17"/>
    <n v="18"/>
    <n v="18"/>
    <n v="18"/>
    <n v="18"/>
    <n v="18"/>
    <n v="18"/>
    <n v="21"/>
    <n v="22"/>
    <n v="23"/>
    <n v="23"/>
    <n v="23"/>
    <n v="23"/>
    <n v="24"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n v="360"/>
    <n v="363"/>
    <n v="368"/>
    <n v="379"/>
    <n v="385"/>
    <n v="403"/>
    <n v="416"/>
    <n v="423"/>
    <n v="428"/>
    <n v="438"/>
    <n v="442"/>
    <n v="451"/>
    <n v="457"/>
    <n v="462"/>
    <n v="470"/>
    <n v="475"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n v="450"/>
    <n v="475"/>
    <n v="489"/>
    <n v="511"/>
    <n v="523"/>
    <n v="535"/>
    <n v="539"/>
    <n v="553"/>
    <n v="603"/>
    <n v="625"/>
    <n v="648"/>
    <n v="677"/>
    <n v="752"/>
    <n v="775"/>
    <n v="797"/>
    <n v="853"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n v="35"/>
    <n v="35"/>
    <n v="36"/>
    <n v="37"/>
    <n v="38"/>
    <n v="41"/>
    <n v="43"/>
    <n v="46"/>
    <n v="48"/>
    <n v="48"/>
    <n v="48"/>
    <n v="49"/>
    <n v="51"/>
    <n v="52"/>
    <n v="53"/>
    <n v="53"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n v="15"/>
    <n v="15"/>
    <n v="16"/>
    <n v="18"/>
    <n v="19"/>
    <n v="19"/>
    <n v="19"/>
    <n v="22"/>
    <n v="23"/>
    <n v="24"/>
    <n v="24"/>
    <n v="25"/>
    <n v="25"/>
    <n v="25"/>
    <n v="26"/>
    <n v="29"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n v="117"/>
    <n v="117"/>
    <n v="117"/>
    <n v="117"/>
    <n v="119"/>
    <n v="123"/>
    <n v="124"/>
    <n v="126"/>
    <n v="127"/>
    <n v="128"/>
    <n v="128"/>
    <n v="129"/>
    <n v="129"/>
    <n v="130"/>
    <n v="133"/>
    <n v="134"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n v="17"/>
    <n v="17"/>
    <n v="18"/>
    <n v="18"/>
    <n v="73"/>
    <n v="83"/>
    <n v="84"/>
    <n v="85"/>
    <n v="89"/>
    <n v="90"/>
    <n v="89"/>
    <n v="91"/>
    <n v="93"/>
    <n v="94"/>
    <n v="98"/>
    <n v="100"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n v="52"/>
    <n v="55"/>
    <n v="55"/>
    <n v="61"/>
    <n v="59"/>
    <n v="61"/>
    <n v="64"/>
    <n v="68"/>
    <n v="71"/>
    <n v="72"/>
    <n v="74"/>
    <n v="75"/>
    <n v="76"/>
    <n v="77"/>
    <n v="81"/>
    <n v="81"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n v="39"/>
    <n v="39"/>
    <n v="39"/>
    <n v="41"/>
    <n v="41"/>
    <n v="41"/>
    <n v="42"/>
    <n v="44"/>
    <n v="45"/>
    <n v="46"/>
    <n v="48"/>
    <n v="49"/>
    <n v="49"/>
    <n v="49"/>
    <n v="49"/>
    <n v="49"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n v="214"/>
    <n v="217"/>
    <n v="219"/>
    <n v="226"/>
    <n v="230"/>
    <n v="242"/>
    <n v="250"/>
    <n v="250"/>
    <n v="256"/>
    <n v="260"/>
    <n v="265"/>
    <n v="270"/>
    <n v="273"/>
    <n v="282"/>
    <n v="284"/>
    <n v="289"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n v="35"/>
    <n v="39"/>
    <n v="43"/>
    <n v="49"/>
    <n v="49"/>
    <n v="55"/>
    <n v="57"/>
    <n v="58"/>
    <n v="60"/>
    <n v="65"/>
    <n v="69"/>
    <n v="77"/>
    <n v="77"/>
    <n v="78"/>
    <n v="81"/>
    <n v="84"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n v="96"/>
    <n v="102"/>
    <n v="109"/>
    <n v="111"/>
    <n v="112"/>
    <n v="117"/>
    <n v="119"/>
    <n v="125"/>
    <n v="130"/>
    <n v="133"/>
    <n v="141"/>
    <n v="151"/>
    <n v="156"/>
    <n v="159"/>
    <n v="167"/>
    <n v="173"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n v="104"/>
    <n v="106"/>
    <n v="106"/>
    <n v="109"/>
    <n v="111"/>
    <n v="120"/>
    <n v="120"/>
    <n v="121"/>
    <n v="123"/>
    <n v="124"/>
    <n v="125"/>
    <n v="125"/>
    <n v="128"/>
    <n v="128"/>
    <n v="131"/>
    <n v="132"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n v="875"/>
    <n v="913"/>
    <n v="937"/>
    <n v="966"/>
    <n v="1004"/>
    <n v="1021"/>
    <n v="1045"/>
    <n v="1074"/>
    <n v="1110"/>
    <n v="1119"/>
    <n v="1150"/>
    <n v="1161"/>
    <n v="1174"/>
    <n v="1202"/>
    <n v="1216"/>
    <n v="1241"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n v="49"/>
    <n v="52"/>
    <n v="52"/>
    <n v="53"/>
    <n v="56"/>
    <n v="56"/>
    <n v="56"/>
    <n v="56"/>
    <n v="56"/>
    <n v="57"/>
    <n v="57"/>
    <n v="59"/>
    <n v="63"/>
    <n v="66"/>
    <n v="74"/>
    <n v="76"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n v="3717"/>
    <n v="3843"/>
    <n v="3923"/>
    <n v="4044"/>
    <n v="4183"/>
    <n v="4297"/>
    <n v="4346"/>
    <n v="4437"/>
    <n v="4492"/>
    <n v="4575"/>
    <n v="4654"/>
    <n v="4733"/>
    <n v="4803"/>
    <n v="4838"/>
    <n v="4893"/>
    <n v="5054"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n v="98"/>
    <n v="106"/>
    <n v="115"/>
    <n v="121"/>
    <n v="133"/>
    <n v="136"/>
    <n v="137"/>
    <n v="142"/>
    <n v="145"/>
    <n v="152"/>
    <n v="155"/>
    <n v="164"/>
    <n v="170"/>
    <n v="173"/>
    <n v="175"/>
    <n v="178"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n v="960"/>
    <n v="964"/>
    <n v="968"/>
    <n v="981"/>
    <n v="998"/>
    <n v="1050"/>
    <n v="1067"/>
    <n v="1079"/>
    <n v="1083"/>
    <n v="1086"/>
    <n v="1104"/>
    <n v="1112"/>
    <n v="1117"/>
    <n v="1131"/>
    <n v="1140"/>
    <n v="1144"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n v="594"/>
    <n v="625"/>
    <n v="637"/>
    <n v="667"/>
    <n v="701"/>
    <n v="733"/>
    <n v="741"/>
    <n v="777"/>
    <n v="798"/>
    <n v="809"/>
    <n v="827"/>
    <n v="855"/>
    <n v="868"/>
    <n v="879"/>
    <n v="892"/>
    <n v="922"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n v="21"/>
    <n v="21"/>
    <n v="21"/>
    <n v="26"/>
    <n v="26"/>
    <n v="30"/>
    <n v="31"/>
    <n v="31"/>
    <n v="33"/>
    <n v="34"/>
    <n v="35"/>
    <n v="41"/>
    <n v="41"/>
    <n v="42"/>
    <n v="44"/>
    <n v="45"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n v="20"/>
    <n v="20"/>
    <n v="20"/>
    <n v="21"/>
    <n v="22"/>
    <n v="22"/>
    <n v="22"/>
    <n v="23"/>
    <n v="23"/>
    <n v="25"/>
    <n v="25"/>
    <n v="25"/>
    <n v="25"/>
    <n v="25"/>
    <n v="27"/>
    <n v="27"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n v="1166"/>
    <n v="1197"/>
    <n v="1214"/>
    <n v="1278"/>
    <n v="1318"/>
    <n v="1354"/>
    <n v="1402"/>
    <n v="1454"/>
    <n v="1499"/>
    <n v="1543"/>
    <n v="1601"/>
    <n v="1689"/>
    <n v="1724"/>
    <n v="1768"/>
    <n v="1856"/>
    <n v="1919"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n v="861"/>
    <n v="869"/>
    <n v="880"/>
    <n v="893"/>
    <n v="893"/>
    <n v="896"/>
    <n v="900"/>
    <n v="906"/>
    <n v="913"/>
    <n v="918"/>
    <n v="927"/>
    <n v="929"/>
    <n v="933"/>
    <n v="935"/>
    <n v="939"/>
    <n v="944"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n v="81"/>
    <n v="81"/>
    <n v="83"/>
    <n v="86"/>
    <n v="89"/>
    <n v="89"/>
    <n v="92"/>
    <n v="92"/>
    <n v="89"/>
    <n v="94"/>
    <n v="97"/>
    <n v="99"/>
    <n v="102"/>
    <n v="104"/>
    <n v="106"/>
    <n v="106"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n v="32"/>
    <n v="37"/>
    <n v="37"/>
    <n v="39"/>
    <n v="40"/>
    <n v="42"/>
    <n v="43"/>
    <n v="43"/>
    <n v="44"/>
    <n v="45"/>
    <n v="50"/>
    <n v="52"/>
    <n v="52"/>
    <n v="53"/>
    <n v="55"/>
    <n v="59"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n v="313"/>
    <n v="333"/>
    <n v="335"/>
    <n v="345"/>
    <n v="350"/>
    <n v="361"/>
    <n v="369"/>
    <n v="373"/>
    <n v="376"/>
    <n v="379"/>
    <n v="396"/>
    <n v="428"/>
    <n v="430"/>
    <n v="433"/>
    <n v="435"/>
    <n v="452"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n v="38"/>
    <n v="39"/>
    <n v="40"/>
    <n v="41"/>
    <n v="42"/>
    <n v="43"/>
    <n v="43"/>
    <n v="44"/>
    <n v="46"/>
    <n v="49"/>
    <n v="50"/>
    <n v="50"/>
    <n v="50"/>
    <n v="50"/>
    <n v="52"/>
    <n v="52"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n v="5234"/>
    <n v="5312"/>
    <n v="5350"/>
    <n v="5451"/>
    <n v="5536"/>
    <n v="5576"/>
    <n v="5662"/>
    <n v="5729"/>
    <n v="5783"/>
    <n v="5812"/>
    <n v="5855"/>
    <n v="5896"/>
    <n v="5952"/>
    <n v="6005"/>
    <n v="6072"/>
    <n v="6120"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n v="169"/>
    <n v="177"/>
    <n v="182"/>
    <n v="185"/>
    <n v="189"/>
    <n v="212"/>
    <n v="220"/>
    <n v="222"/>
    <n v="230"/>
    <n v="241"/>
    <n v="243"/>
    <n v="250"/>
    <n v="254"/>
    <n v="262"/>
    <n v="266"/>
    <n v="271"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n v="18"/>
    <n v="17"/>
    <n v="17"/>
    <n v="17"/>
    <n v="17"/>
    <n v="17"/>
    <n v="17"/>
    <n v="17"/>
    <n v="17"/>
    <n v="17"/>
    <n v="17"/>
    <n v="18"/>
    <n v="19"/>
    <n v="19"/>
    <n v="20"/>
    <n v="20"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n v="916"/>
    <n v="927"/>
    <n v="928"/>
    <n v="942"/>
    <n v="944"/>
    <n v="951"/>
    <n v="960"/>
    <n v="967"/>
    <n v="975"/>
    <n v="982"/>
    <n v="991"/>
    <n v="1004"/>
    <n v="1012"/>
    <n v="1022"/>
    <n v="1030"/>
    <n v="1043"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n v="9256"/>
    <n v="9383"/>
    <n v="9643"/>
    <n v="9869"/>
    <n v="10214"/>
    <n v="10330"/>
    <n v="10330"/>
    <n v="10438"/>
    <n v="10633"/>
    <n v="10773"/>
    <n v="11131"/>
    <n v="11139"/>
    <n v="11484"/>
    <n v="11524"/>
    <n v="11524"/>
    <n v="11909"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n v="57"/>
    <n v="62"/>
    <n v="65"/>
    <n v="65"/>
    <n v="71"/>
    <n v="71"/>
    <n v="76"/>
    <n v="81"/>
    <n v="84"/>
    <n v="89"/>
    <n v="110"/>
    <n v="115"/>
    <n v="125"/>
    <n v="126"/>
    <n v="126"/>
    <n v="137"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n v="640"/>
    <n v="658"/>
    <n v="683"/>
    <n v="722"/>
    <n v="758"/>
    <n v="758"/>
    <n v="758"/>
    <n v="820"/>
    <n v="866"/>
    <n v="883"/>
    <n v="907"/>
    <n v="941"/>
    <n v="941"/>
    <n v="941"/>
    <n v="941"/>
    <n v="1012"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n v="87"/>
    <n v="94"/>
    <n v="94"/>
    <n v="94"/>
    <n v="99"/>
    <n v="99"/>
    <n v="99"/>
    <n v="99"/>
    <n v="99"/>
    <n v="108"/>
    <n v="108"/>
    <n v="125"/>
    <n v="125"/>
    <n v="125"/>
    <n v="125"/>
    <n v="136"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n v="223"/>
    <n v="234"/>
    <n v="242"/>
    <n v="250"/>
    <n v="263"/>
    <n v="263"/>
    <n v="263"/>
    <n v="273"/>
    <n v="292"/>
    <n v="304"/>
    <n v="312"/>
    <n v="323"/>
    <n v="323"/>
    <n v="323"/>
    <n v="331"/>
    <n v="357"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n v="5731"/>
    <n v="5931"/>
    <n v="6202"/>
    <n v="6425"/>
    <n v="6627"/>
    <n v="6770"/>
    <n v="6933"/>
    <n v="7073"/>
    <n v="7304"/>
    <n v="7714"/>
    <n v="7577"/>
    <n v="7670"/>
    <n v="7806"/>
    <n v="7966"/>
    <n v="8033"/>
    <n v="8176"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n v="66"/>
    <n v="68"/>
    <n v="79"/>
    <n v="79"/>
    <n v="87"/>
    <n v="87"/>
    <n v="87"/>
    <n v="87"/>
    <n v="88"/>
    <n v="88"/>
    <n v="88"/>
    <n v="88"/>
    <n v="88"/>
    <n v="88"/>
    <n v="88"/>
    <n v="90"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n v="443"/>
    <n v="464"/>
    <n v="486"/>
    <n v="508"/>
    <n v="513"/>
    <n v="513"/>
    <n v="513"/>
    <n v="513"/>
    <n v="555"/>
    <n v="589"/>
    <n v="613"/>
    <n v="637"/>
    <n v="637"/>
    <n v="637"/>
    <n v="637"/>
    <n v="668"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n v="10639"/>
    <n v="10970"/>
    <n v="11412"/>
    <n v="11756"/>
    <n v="12148"/>
    <n v="12564"/>
    <n v="12564"/>
    <n v="12564"/>
    <n v="13209"/>
    <n v="13336"/>
    <n v="14312"/>
    <n v="14439"/>
    <n v="14439"/>
    <n v="15083"/>
    <n v="15083"/>
    <n v="15759"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n v="219"/>
    <n v="237"/>
    <n v="251"/>
    <n v="251"/>
    <n v="265"/>
    <n v="265"/>
    <n v="265"/>
    <n v="265"/>
    <n v="303"/>
    <n v="311"/>
    <n v="315"/>
    <n v="325"/>
    <n v="325"/>
    <n v="325"/>
    <n v="332"/>
    <n v="332"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n v="189"/>
    <n v="195"/>
    <n v="200"/>
    <n v="203"/>
    <n v="203"/>
    <n v="205"/>
    <n v="205"/>
    <n v="205"/>
    <n v="217"/>
    <n v="228"/>
    <n v="231"/>
    <n v="233"/>
    <n v="233"/>
    <n v="233"/>
    <n v="233"/>
    <n v="245"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n v="8606"/>
    <n v="8606"/>
    <n v="8799"/>
    <n v="8919"/>
    <n v="8967"/>
    <n v="9067"/>
    <n v="9067"/>
    <n v="9162"/>
    <n v="9189"/>
    <n v="9241"/>
    <n v="9298"/>
    <n v="9366"/>
    <n v="9409"/>
    <n v="9409"/>
    <n v="9448"/>
    <n v="9513"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n v="40"/>
    <n v="40"/>
    <n v="41"/>
    <n v="41"/>
    <n v="44"/>
    <n v="44"/>
    <n v="40"/>
    <n v="40"/>
    <n v="46"/>
    <n v="47"/>
    <n v="50"/>
    <n v="50"/>
    <n v="51"/>
    <n v="51"/>
    <n v="61"/>
    <n v="64"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n v="9234"/>
    <n v="10068"/>
    <n v="11188"/>
    <n v="12323"/>
    <n v="13360"/>
    <n v="14192"/>
    <n v="14651"/>
    <n v="15003"/>
    <n v="16896"/>
    <n v="17344"/>
    <n v="18411"/>
    <n v="19335"/>
    <n v="19882"/>
    <n v="20545"/>
    <n v="20651"/>
    <n v="21228"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n v="3398"/>
    <n v="3398"/>
    <n v="3465"/>
    <n v="3696"/>
    <n v="3696"/>
    <n v="3772"/>
    <n v="3813"/>
    <n v="3842"/>
    <n v="3966"/>
    <n v="4036"/>
    <n v="4106"/>
    <n v="4146"/>
    <n v="4380"/>
    <n v="4380"/>
    <n v="4453"/>
    <n v="4453"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n v="151"/>
    <n v="156"/>
    <n v="158"/>
    <n v="166"/>
    <n v="168"/>
    <n v="168"/>
    <n v="168"/>
    <n v="175"/>
    <n v="180"/>
    <n v="181"/>
    <n v="183"/>
    <n v="195"/>
    <n v="195"/>
    <n v="195"/>
    <n v="208"/>
    <n v="211"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n v="512"/>
    <n v="515"/>
    <n v="515"/>
    <n v="538"/>
    <n v="555"/>
    <n v="555"/>
    <n v="555"/>
    <n v="555"/>
    <n v="558"/>
    <n v="558"/>
    <n v="631"/>
    <n v="631"/>
    <n v="631"/>
    <n v="631"/>
    <n v="626"/>
    <n v="632"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n v="159045"/>
    <n v="162025"/>
    <n v="165134"/>
    <n v="166868"/>
    <n v="168935"/>
    <n v="172325"/>
    <n v="174017"/>
    <n v="176028"/>
    <n v="178642"/>
    <n v="183456"/>
    <n v="186036"/>
    <n v="188541"/>
    <n v="190857"/>
    <n v="192177"/>
    <n v="193877"/>
    <n v="195805"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n v="1179"/>
    <n v="1451"/>
    <n v="1530"/>
    <n v="1530"/>
    <n v="1630"/>
    <n v="1630"/>
    <n v="1630"/>
    <n v="1630"/>
    <n v="1723"/>
    <n v="1850"/>
    <n v="1886"/>
    <n v="1943"/>
    <n v="1943"/>
    <n v="1943"/>
    <n v="1943"/>
    <n v="2114"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n v="4376"/>
    <n v="4427"/>
    <n v="4490"/>
    <n v="4522"/>
    <n v="4611"/>
    <n v="4624"/>
    <n v="4624"/>
    <n v="4637"/>
    <n v="4769"/>
    <n v="4817"/>
    <n v="4934"/>
    <n v="4987"/>
    <n v="4994"/>
    <n v="4994"/>
    <n v="5092"/>
    <n v="5180"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n v="38"/>
    <n v="41"/>
    <n v="41"/>
    <n v="44"/>
    <n v="44"/>
    <n v="46"/>
    <n v="46"/>
    <n v="46"/>
    <n v="48"/>
    <n v="51"/>
    <n v="53"/>
    <n v="53"/>
    <n v="54"/>
    <n v="56"/>
    <n v="57"/>
    <n v="59"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n v="199"/>
    <n v="207"/>
    <n v="217"/>
    <n v="234"/>
    <n v="234"/>
    <n v="249"/>
    <n v="257"/>
    <n v="265"/>
    <n v="274"/>
    <n v="280"/>
    <n v="293"/>
    <n v="312"/>
    <n v="312"/>
    <n v="317"/>
    <n v="322"/>
    <n v="341"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n v="2694"/>
    <n v="2813"/>
    <n v="2994"/>
    <n v="3123"/>
    <n v="3245"/>
    <n v="3245"/>
    <n v="3245"/>
    <n v="3245"/>
    <n v="3510"/>
    <n v="3906"/>
    <n v="4065"/>
    <n v="4065"/>
    <n v="4285"/>
    <n v="4285"/>
    <n v="4285"/>
    <n v="4583"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n v="83"/>
    <n v="84"/>
    <n v="84"/>
    <n v="101"/>
    <n v="104"/>
    <n v="111"/>
    <n v="112"/>
    <n v="113"/>
    <n v="118"/>
    <n v="125"/>
    <n v="128"/>
    <n v="142"/>
    <n v="142"/>
    <n v="145"/>
    <n v="145"/>
    <n v="145"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n v="3353"/>
    <n v="3379"/>
    <n v="3545"/>
    <n v="3726"/>
    <n v="3865"/>
    <n v="3953"/>
    <n v="4002"/>
    <n v="4082"/>
    <n v="4140"/>
    <n v="4288"/>
    <n v="4457"/>
    <n v="4542"/>
    <n v="4797"/>
    <n v="4822"/>
    <n v="4924"/>
    <n v="4966"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n v="632"/>
    <n v="661"/>
    <n v="685"/>
    <n v="711"/>
    <n v="737"/>
    <n v="737"/>
    <n v="737"/>
    <n v="766"/>
    <n v="806"/>
    <n v="860"/>
    <n v="865"/>
    <n v="888"/>
    <n v="888"/>
    <n v="888"/>
    <n v="888"/>
    <n v="980"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n v="228"/>
    <n v="231"/>
    <n v="242"/>
    <n v="251"/>
    <n v="255"/>
    <n v="255"/>
    <n v="255"/>
    <n v="255"/>
    <n v="273"/>
    <n v="288"/>
    <n v="293"/>
    <n v="299"/>
    <n v="299"/>
    <n v="299"/>
    <n v="299"/>
    <n v="316"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n v="29986"/>
    <n v="30976"/>
    <n v="31743"/>
    <n v="32648"/>
    <n v="33358"/>
    <n v="33953"/>
    <n v="34373"/>
    <n v="34646"/>
    <n v="34833"/>
    <n v="35272"/>
    <n v="35778"/>
    <n v="36196"/>
    <n v="36833"/>
    <n v="37391"/>
    <n v="37813"/>
    <n v="38066"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n v="1403"/>
    <n v="1442"/>
    <n v="1479"/>
    <n v="1531"/>
    <n v="1559"/>
    <n v="1605"/>
    <n v="1605"/>
    <n v="1685"/>
    <n v="1753"/>
    <n v="1790"/>
    <n v="1822"/>
    <n v="1876"/>
    <n v="1912"/>
    <n v="1925"/>
    <n v="1925"/>
    <n v="1953"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n v="24"/>
    <n v="25"/>
    <n v="27"/>
    <n v="28"/>
    <n v="28"/>
    <n v="28"/>
    <n v="28"/>
    <n v="29"/>
    <n v="29"/>
    <n v="31"/>
    <n v="32"/>
    <n v="33"/>
    <n v="33"/>
    <n v="33"/>
    <n v="33"/>
    <n v="33"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n v="29983"/>
    <n v="30890"/>
    <n v="31982"/>
    <n v="32813"/>
    <n v="33467"/>
    <n v="33467"/>
    <n v="33467"/>
    <n v="33467"/>
    <n v="35187"/>
    <n v="36159"/>
    <n v="36629"/>
    <n v="37011"/>
    <n v="37011"/>
    <n v="37011"/>
    <n v="37011"/>
    <n v="38487"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n v="7326"/>
    <n v="7686"/>
    <n v="7971"/>
    <n v="8247"/>
    <n v="8554"/>
    <n v="8554"/>
    <n v="8903"/>
    <n v="9018"/>
    <n v="9418"/>
    <n v="9514"/>
    <n v="9664"/>
    <n v="9820"/>
    <n v="9820"/>
    <n v="10067"/>
    <n v="10122"/>
    <n v="10174"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n v="458"/>
    <n v="486"/>
    <n v="494"/>
    <n v="513"/>
    <n v="521"/>
    <n v="525"/>
    <n v="536"/>
    <n v="536"/>
    <n v="553"/>
    <n v="601"/>
    <n v="609"/>
    <n v="622"/>
    <n v="622"/>
    <n v="643"/>
    <n v="647"/>
    <n v="689"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n v="24099"/>
    <n v="25067"/>
    <n v="25775"/>
    <n v="26185"/>
    <n v="26796"/>
    <n v="26796"/>
    <n v="27992"/>
    <n v="27992"/>
    <n v="29962"/>
    <n v="32309"/>
    <n v="31688"/>
    <n v="32230"/>
    <n v="32696"/>
    <n v="32980"/>
    <n v="33432"/>
    <n v="34017"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n v="24135"/>
    <n v="24520"/>
    <n v="25107"/>
    <n v="25608"/>
    <n v="26098"/>
    <n v="26098"/>
    <n v="26701"/>
    <n v="27507"/>
    <n v="27507"/>
    <n v="28287"/>
    <n v="28688"/>
    <n v="29048"/>
    <n v="29048"/>
    <n v="29883"/>
    <n v="29883"/>
    <n v="30516"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n v="5305"/>
    <n v="5363"/>
    <n v="5459"/>
    <n v="5564"/>
    <n v="5679"/>
    <n v="5787"/>
    <n v="5932"/>
    <n v="6022"/>
    <n v="6065"/>
    <n v="6197"/>
    <n v="6423"/>
    <n v="6575"/>
    <n v="6723"/>
    <n v="6811"/>
    <n v="6916"/>
    <n v="6989"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n v="8321"/>
    <n v="8799"/>
    <n v="9595"/>
    <n v="9826"/>
    <n v="10126"/>
    <n v="10126"/>
    <n v="10126"/>
    <n v="10675"/>
    <n v="10923"/>
    <n v="11209"/>
    <n v="11342"/>
    <n v="11483"/>
    <n v="11483"/>
    <n v="11483"/>
    <n v="11885"/>
    <n v="11958"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n v="1306"/>
    <n v="1369"/>
    <n v="1393"/>
    <n v="1467"/>
    <n v="1500"/>
    <n v="1500"/>
    <n v="1500"/>
    <n v="1644"/>
    <n v="1644"/>
    <n v="1710"/>
    <n v="1740"/>
    <n v="1783"/>
    <n v="1783"/>
    <n v="1783"/>
    <n v="1902"/>
    <n v="1926"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n v="4551"/>
    <n v="4674"/>
    <n v="4776"/>
    <n v="4885"/>
    <n v="4957"/>
    <n v="5022"/>
    <n v="5022"/>
    <n v="5124"/>
    <n v="5198"/>
    <n v="5306"/>
    <n v="5398"/>
    <n v="5469"/>
    <n v="5544"/>
    <n v="5544"/>
    <n v="5683"/>
    <n v="5744"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n v="4991"/>
    <n v="5124"/>
    <n v="5282"/>
    <n v="5444"/>
    <n v="5576"/>
    <n v="5576"/>
    <n v="5576"/>
    <n v="5576"/>
    <n v="5633"/>
    <n v="6021"/>
    <n v="6094"/>
    <n v="6167"/>
    <n v="6167"/>
    <n v="6167"/>
    <n v="6167"/>
    <n v="6526"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n v="7795"/>
    <n v="8046"/>
    <n v="8321"/>
    <n v="8533"/>
    <n v="8719"/>
    <n v="8833"/>
    <n v="9041"/>
    <n v="9215"/>
    <n v="9215"/>
    <n v="9612"/>
    <n v="9731"/>
    <n v="9913"/>
    <n v="10321"/>
    <n v="10626"/>
    <n v="10794"/>
    <n v="11030"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n v="772"/>
    <n v="830"/>
    <n v="848"/>
    <n v="878"/>
    <n v="885"/>
    <n v="898"/>
    <n v="907"/>
    <n v="920"/>
    <n v="980"/>
    <n v="1030"/>
    <n v="1076"/>
    <n v="1109"/>
    <n v="1152"/>
    <n v="1152"/>
    <n v="1152"/>
    <n v="1196"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n v="242"/>
    <n v="255"/>
    <n v="268"/>
    <n v="276"/>
    <n v="291"/>
    <n v="291"/>
    <n v="291"/>
    <n v="311"/>
    <n v="323"/>
    <n v="348"/>
    <n v="360"/>
    <n v="369"/>
    <n v="369"/>
    <n v="369"/>
    <n v="390"/>
    <n v="397"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n v="50"/>
    <n v="53"/>
    <n v="55"/>
    <n v="60"/>
    <n v="60"/>
    <n v="61"/>
    <n v="61"/>
    <n v="65"/>
    <n v="66"/>
    <n v="67"/>
    <n v="72"/>
    <n v="72"/>
    <n v="73"/>
    <n v="73"/>
    <n v="73"/>
    <n v="88"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n v="2759"/>
    <n v="2857"/>
    <n v="2982"/>
    <n v="3070"/>
    <n v="3129"/>
    <n v="3129"/>
    <n v="3129"/>
    <n v="3129"/>
    <n v="3283"/>
    <n v="3462"/>
    <n v="3520"/>
    <n v="3611"/>
    <n v="3611"/>
    <n v="3611"/>
    <n v="3611"/>
    <n v="3806"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n v="2169"/>
    <n v="2212"/>
    <n v="2241"/>
    <n v="2300"/>
    <n v="2404"/>
    <n v="2466"/>
    <n v="2599"/>
    <n v="2599"/>
    <n v="2617"/>
    <n v="2662"/>
    <n v="2748"/>
    <n v="2842"/>
    <n v="2944"/>
    <n v="3055"/>
    <n v="3113"/>
    <n v="3113"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n v="6508"/>
    <n v="6835"/>
    <n v="6984"/>
    <n v="7401"/>
    <n v="7603"/>
    <n v="7603"/>
    <n v="7861"/>
    <n v="7994"/>
    <n v="8228"/>
    <n v="8492"/>
    <n v="8745"/>
    <n v="8890"/>
    <n v="8890"/>
    <n v="9061"/>
    <n v="9221"/>
    <n v="9308"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n v="539"/>
    <n v="553"/>
    <n v="553"/>
    <n v="567"/>
    <n v="601"/>
    <n v="615"/>
    <n v="637"/>
    <n v="647"/>
    <n v="670"/>
    <n v="731"/>
    <n v="731"/>
    <n v="755"/>
    <n v="768"/>
    <n v="786"/>
    <n v="797"/>
    <n v="840"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n v="151"/>
    <n v="151"/>
    <n v="165"/>
    <n v="173"/>
    <n v="189"/>
    <n v="189"/>
    <n v="189"/>
    <n v="189"/>
    <n v="214"/>
    <n v="219"/>
    <n v="227"/>
    <n v="227"/>
    <n v="234"/>
    <n v="234"/>
    <n v="234"/>
    <n v="246"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n v="6896"/>
    <n v="7120"/>
    <n v="7603"/>
    <n v="7876"/>
    <n v="8210"/>
    <n v="8210"/>
    <n v="8210"/>
    <n v="8534"/>
    <n v="8862"/>
    <n v="9076"/>
    <n v="9241"/>
    <n v="9454"/>
    <n v="9454"/>
    <n v="9454"/>
    <n v="9745"/>
    <n v="9990"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n v="101"/>
    <n v="104"/>
    <n v="109"/>
    <n v="109"/>
    <n v="126"/>
    <n v="126"/>
    <n v="126"/>
    <n v="131"/>
    <n v="131"/>
    <n v="132"/>
    <n v="134"/>
    <n v="141"/>
    <n v="141"/>
    <n v="141"/>
    <n v="141"/>
    <n v="144"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n v="5192"/>
    <n v="5955"/>
    <n v="6049"/>
    <n v="6156"/>
    <n v="6392"/>
    <n v="6392"/>
    <n v="6392"/>
    <n v="6392"/>
    <n v="6830"/>
    <n v="6997"/>
    <n v="7103"/>
    <n v="7344"/>
    <n v="7344"/>
    <n v="7344"/>
    <n v="7344"/>
    <n v="7877"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n v="1196"/>
    <n v="1200"/>
    <n v="1225"/>
    <n v="1275"/>
    <n v="1315"/>
    <n v="1342"/>
    <n v="1394"/>
    <n v="1424"/>
    <n v="1446"/>
    <n v="1477"/>
    <n v="1494"/>
    <n v="1510"/>
    <n v="1510"/>
    <n v="1544"/>
    <n v="1572"/>
    <n v="1614"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n v="289"/>
    <n v="309"/>
    <n v="309"/>
    <n v="319"/>
    <n v="338"/>
    <n v="356"/>
    <n v="372"/>
    <n v="382"/>
    <n v="397"/>
    <n v="441"/>
    <n v="441"/>
    <n v="465"/>
    <n v="471"/>
    <n v="485"/>
    <n v="502"/>
    <n v="533"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n v="5133"/>
    <n v="5184"/>
    <n v="5248"/>
    <n v="5312"/>
    <n v="5433"/>
    <n v="5535"/>
    <n v="5587"/>
    <n v="5626"/>
    <n v="5713"/>
    <n v="5794"/>
    <n v="5868"/>
    <n v="5957"/>
    <n v="6018"/>
    <n v="6090"/>
    <n v="6115"/>
    <n v="6181"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n v="207"/>
    <n v="208"/>
    <n v="214"/>
    <n v="216"/>
    <n v="219"/>
    <n v="219"/>
    <n v="219"/>
    <n v="220"/>
    <n v="221"/>
    <n v="221"/>
    <n v="222"/>
    <n v="224"/>
    <n v="224"/>
    <n v="224"/>
    <n v="224"/>
    <n v="224"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n v="6075"/>
    <n v="6140"/>
    <n v="6197"/>
    <n v="6276"/>
    <n v="6373"/>
    <n v="6470"/>
    <n v="6541"/>
    <n v="6570"/>
    <n v="6691"/>
    <n v="6749"/>
    <n v="6798"/>
    <n v="6877"/>
    <n v="6932"/>
    <n v="7006"/>
    <n v="7023"/>
    <n v="7093"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n v="19"/>
    <n v="22"/>
    <n v="24"/>
    <n v="24"/>
    <n v="24"/>
    <n v="25"/>
    <n v="27"/>
    <n v="28"/>
    <n v="32"/>
    <n v="30"/>
    <n v="31"/>
    <n v="32"/>
    <n v="33"/>
    <n v="33"/>
    <n v="33"/>
    <n v="33"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n v="1650"/>
    <n v="1662"/>
    <n v="1683"/>
    <n v="1704"/>
    <n v="1721"/>
    <n v="1751"/>
    <n v="1772"/>
    <n v="1782"/>
    <n v="1813"/>
    <n v="1825"/>
    <n v="1840"/>
    <n v="1872"/>
    <n v="1890"/>
    <n v="1912"/>
    <n v="1927"/>
    <n v="1946"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n v="362"/>
    <n v="364"/>
    <n v="371"/>
    <n v="373"/>
    <n v="376"/>
    <n v="378"/>
    <n v="382"/>
    <n v="383"/>
    <n v="385"/>
    <n v="387"/>
    <n v="392"/>
    <n v="398"/>
    <n v="406"/>
    <n v="415"/>
    <n v="417"/>
    <n v="421"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n v="215"/>
    <n v="215"/>
    <n v="220"/>
    <n v="220"/>
    <n v="224"/>
    <n v="243"/>
    <n v="277"/>
    <n v="278"/>
    <n v="281"/>
    <n v="281"/>
    <n v="281"/>
    <n v="286"/>
    <n v="286"/>
    <n v="287"/>
    <n v="287"/>
    <n v="292"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8"/>
    <n v="7"/>
    <n v="7"/>
    <n v="7"/>
    <n v="7"/>
    <n v="8"/>
    <n v="8"/>
    <n v="8"/>
    <n v="8"/>
    <n v="8"/>
    <n v="8"/>
    <n v="8"/>
    <n v="8"/>
    <n v="8"/>
    <n v="8"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5"/>
    <n v="26"/>
    <n v="26"/>
    <n v="26"/>
    <n v="26"/>
    <n v="26"/>
    <n v="26"/>
    <n v="27"/>
    <n v="27"/>
    <n v="27"/>
    <n v="28"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n v="21"/>
    <n v="21"/>
    <n v="21"/>
    <n v="21"/>
    <n v="22"/>
    <n v="22"/>
    <n v="21"/>
    <n v="21"/>
    <n v="21"/>
    <n v="21"/>
    <n v="23"/>
    <n v="23"/>
    <n v="23"/>
    <n v="23"/>
    <n v="23"/>
    <n v="23"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n v="72"/>
    <n v="72"/>
    <n v="73"/>
    <n v="72"/>
    <n v="72"/>
    <n v="72"/>
    <n v="72"/>
    <n v="72"/>
    <n v="72"/>
    <n v="72"/>
    <n v="72"/>
    <n v="72"/>
    <n v="72"/>
    <n v="72"/>
    <n v="72"/>
    <n v="72"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1"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n v="88"/>
    <n v="90"/>
    <n v="92"/>
    <n v="93"/>
    <n v="94"/>
    <n v="98"/>
    <n v="97"/>
    <n v="98"/>
    <n v="100"/>
    <n v="100"/>
    <n v="101"/>
    <n v="104"/>
    <n v="105"/>
    <n v="109"/>
    <n v="110"/>
    <n v="115"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n v="8429"/>
    <n v="8532"/>
    <n v="8650"/>
    <n v="8809"/>
    <n v="8939"/>
    <n v="9101"/>
    <n v="9205"/>
    <n v="9256"/>
    <n v="9387"/>
    <n v="9482"/>
    <n v="9529"/>
    <n v="9623"/>
    <n v="9693"/>
    <n v="9777"/>
    <n v="9813"/>
    <n v="9876"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n v="1357"/>
    <n v="1377"/>
    <n v="1410"/>
    <n v="1433"/>
    <n v="1462"/>
    <n v="1494"/>
    <n v="1519"/>
    <n v="1529"/>
    <n v="1558"/>
    <n v="1577"/>
    <n v="1594"/>
    <n v="1616"/>
    <n v="1624"/>
    <n v="1647"/>
    <n v="1653"/>
    <n v="1670"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n v="850"/>
    <n v="855"/>
    <n v="884"/>
    <n v="903"/>
    <n v="926"/>
    <n v="944"/>
    <n v="964"/>
    <n v="972"/>
    <n v="983"/>
    <n v="1002"/>
    <n v="1006"/>
    <n v="1026"/>
    <n v="1041"/>
    <n v="1050"/>
    <n v="1069"/>
    <n v="1092"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n v="70"/>
    <n v="73"/>
    <n v="75"/>
    <n v="76"/>
    <n v="76"/>
    <n v="77"/>
    <n v="77"/>
    <n v="79"/>
    <n v="81"/>
    <n v="82"/>
    <n v="83"/>
    <n v="85"/>
    <n v="85"/>
    <n v="86"/>
    <n v="87"/>
    <n v="92"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n v="3604"/>
    <n v="3686"/>
    <n v="3786"/>
    <n v="3864"/>
    <n v="3928"/>
    <n v="4033"/>
    <n v="4128"/>
    <n v="4150"/>
    <n v="4265"/>
    <n v="4327"/>
    <n v="4381"/>
    <n v="4473"/>
    <n v="4541"/>
    <n v="4584"/>
    <n v="4625"/>
    <n v="4663"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n v="77"/>
    <n v="78"/>
    <n v="82"/>
    <n v="83"/>
    <n v="85"/>
    <n v="87"/>
    <n v="91"/>
    <n v="91"/>
    <n v="94"/>
    <n v="95"/>
    <n v="101"/>
    <n v="102"/>
    <n v="110"/>
    <n v="111"/>
    <n v="112"/>
    <n v="113"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n v="528"/>
    <n v="537"/>
    <n v="561"/>
    <n v="575"/>
    <n v="591"/>
    <n v="612"/>
    <n v="624"/>
    <n v="626"/>
    <n v="639"/>
    <n v="664"/>
    <n v="682"/>
    <n v="691"/>
    <n v="705"/>
    <n v="713"/>
    <n v="721"/>
    <n v="734"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6"/>
    <n v="16"/>
    <n v="16"/>
    <n v="16"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n v="37"/>
    <n v="37"/>
    <n v="39"/>
    <n v="39"/>
    <n v="39"/>
    <n v="40"/>
    <n v="39"/>
    <n v="39"/>
    <n v="40"/>
    <n v="41"/>
    <n v="41"/>
    <n v="42"/>
    <n v="43"/>
    <n v="43"/>
    <n v="44"/>
    <n v="44"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n v="202"/>
    <n v="210"/>
    <n v="216"/>
    <n v="216"/>
    <n v="216"/>
    <n v="216"/>
    <n v="219"/>
    <n v="220"/>
    <n v="230"/>
    <n v="244"/>
    <n v="246"/>
    <n v="246"/>
    <n v="246"/>
    <n v="254"/>
    <n v="257"/>
    <n v="262"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n v="3306"/>
    <n v="3348"/>
    <n v="3395"/>
    <n v="3462"/>
    <n v="3527"/>
    <n v="3622"/>
    <n v="3654"/>
    <n v="3676"/>
    <n v="3739"/>
    <n v="3782"/>
    <n v="3821"/>
    <n v="3874"/>
    <n v="3915"/>
    <n v="3949"/>
    <n v="3971"/>
    <n v="3994"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n v="36"/>
    <n v="36"/>
    <n v="36"/>
    <n v="41"/>
    <n v="42"/>
    <n v="42"/>
    <n v="42"/>
    <n v="42"/>
    <n v="42"/>
    <n v="42"/>
    <n v="42"/>
    <n v="42"/>
    <n v="43"/>
    <n v="43"/>
    <n v="43"/>
    <n v="43"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n v="61"/>
    <n v="60"/>
    <n v="60"/>
    <n v="61"/>
    <n v="61"/>
    <n v="61"/>
    <n v="61"/>
    <n v="61"/>
    <n v="67"/>
    <n v="68"/>
    <n v="69"/>
    <n v="70"/>
    <n v="70"/>
    <n v="71"/>
    <n v="73"/>
    <n v="73"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n v="165"/>
    <n v="170"/>
    <n v="174"/>
    <n v="180"/>
    <n v="180"/>
    <n v="185"/>
    <n v="187"/>
    <n v="188"/>
    <n v="192"/>
    <n v="196"/>
    <n v="197"/>
    <n v="197"/>
    <n v="198"/>
    <n v="200"/>
    <n v="198"/>
    <n v="201"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n v="1112"/>
    <n v="1131"/>
    <n v="1158"/>
    <n v="1183"/>
    <n v="1207"/>
    <n v="1238"/>
    <n v="1255"/>
    <n v="1261"/>
    <n v="1299"/>
    <n v="1314"/>
    <n v="1335"/>
    <n v="1359"/>
    <n v="1376"/>
    <n v="1401"/>
    <n v="1417"/>
    <n v="1420"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n v="11"/>
    <n v="11"/>
    <n v="11"/>
    <n v="13"/>
    <n v="13"/>
    <n v="13"/>
    <n v="13"/>
    <n v="13"/>
    <n v="14"/>
    <n v="14"/>
    <n v="15"/>
    <n v="15"/>
    <n v="15"/>
    <n v="15"/>
    <n v="15"/>
    <n v="15"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n v="643"/>
    <n v="643"/>
    <n v="643"/>
    <n v="643"/>
    <n v="643"/>
    <n v="645"/>
    <n v="645"/>
    <n v="645"/>
    <n v="647"/>
    <n v="647"/>
    <n v="647"/>
    <n v="647"/>
    <n v="647"/>
    <n v="648"/>
    <n v="648"/>
    <n v="649"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n v="189"/>
    <n v="191"/>
    <n v="199"/>
    <n v="213"/>
    <n v="219"/>
    <n v="227"/>
    <n v="231"/>
    <n v="233"/>
    <n v="241"/>
    <n v="244"/>
    <n v="250"/>
    <n v="255"/>
    <n v="260"/>
    <n v="267"/>
    <n v="271"/>
    <n v="274"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n v="18"/>
    <n v="18"/>
    <n v="20"/>
    <n v="20"/>
    <n v="21"/>
    <n v="23"/>
    <n v="23"/>
    <n v="23"/>
    <n v="23"/>
    <n v="24"/>
    <n v="24"/>
    <n v="24"/>
    <n v="25"/>
    <n v="25"/>
    <n v="25"/>
    <n v="26"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n v="92"/>
    <n v="91"/>
    <n v="91"/>
    <n v="92"/>
    <n v="93"/>
    <n v="96"/>
    <n v="101"/>
    <n v="102"/>
    <n v="103"/>
    <n v="103"/>
    <n v="107"/>
    <n v="107"/>
    <n v="108"/>
    <n v="108"/>
    <n v="108"/>
    <n v="108"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n v="235"/>
    <n v="236"/>
    <n v="245"/>
    <n v="248"/>
    <n v="251"/>
    <n v="255"/>
    <n v="262"/>
    <n v="260"/>
    <n v="263"/>
    <n v="265"/>
    <n v="265"/>
    <n v="274"/>
    <n v="278"/>
    <n v="279"/>
    <n v="283"/>
    <n v="287"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n v="665"/>
    <n v="665"/>
    <n v="666"/>
    <n v="666"/>
    <n v="670"/>
    <n v="672"/>
    <n v="672"/>
    <n v="673"/>
    <n v="673"/>
    <n v="673"/>
    <n v="673"/>
    <n v="674"/>
    <n v="676"/>
    <n v="677"/>
    <n v="677"/>
    <n v="678"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n v="24"/>
    <n v="26"/>
    <n v="30"/>
    <n v="33"/>
    <n v="35"/>
    <n v="36"/>
    <n v="38"/>
    <n v="38"/>
    <n v="40"/>
    <n v="44"/>
    <n v="49"/>
    <n v="52"/>
    <n v="54"/>
    <n v="56"/>
    <n v="61"/>
    <n v="63"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n v="35"/>
    <n v="35"/>
    <n v="35"/>
    <n v="36"/>
    <n v="37"/>
    <n v="39"/>
    <n v="40"/>
    <n v="40"/>
    <n v="40"/>
    <n v="41"/>
    <n v="41"/>
    <n v="42"/>
    <n v="41"/>
    <n v="41"/>
    <n v="42"/>
    <n v="42"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0"/>
    <n v="19"/>
    <n v="19"/>
    <n v="19"/>
    <n v="19"/>
    <n v="19"/>
    <n v="19"/>
    <n v="19"/>
    <n v="19"/>
    <n v="19"/>
    <n v="19"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n v="154"/>
    <n v="160"/>
    <n v="162"/>
    <n v="150"/>
    <n v="148"/>
    <n v="153"/>
    <n v="153"/>
    <n v="151"/>
    <n v="158"/>
    <n v="160"/>
    <n v="162"/>
    <n v="166"/>
    <n v="168"/>
    <n v="169"/>
    <n v="172"/>
    <n v="177"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n v="45"/>
    <n v="45"/>
    <n v="45"/>
    <n v="45"/>
    <n v="45"/>
    <n v="45"/>
    <n v="46"/>
    <n v="46"/>
    <n v="46"/>
    <n v="46"/>
    <n v="47"/>
    <n v="47"/>
    <n v="48"/>
    <n v="48"/>
    <n v="48"/>
    <n v="50"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n v="502"/>
    <n v="524"/>
    <n v="535"/>
    <n v="538"/>
    <n v="548"/>
    <n v="552"/>
    <n v="559"/>
    <n v="563"/>
    <n v="575"/>
    <n v="577"/>
    <n v="590"/>
    <n v="597"/>
    <n v="611"/>
    <n v="613"/>
    <n v="615"/>
    <n v="617"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n v="84"/>
    <n v="84"/>
    <n v="84"/>
    <n v="84"/>
    <n v="86"/>
    <n v="87"/>
    <n v="87"/>
    <n v="87"/>
    <n v="87"/>
    <n v="87"/>
    <n v="87"/>
    <n v="87"/>
    <n v="87"/>
    <n v="87"/>
    <n v="87"/>
    <n v="87"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n v="87"/>
    <n v="91"/>
    <n v="93"/>
    <n v="94"/>
    <n v="94"/>
    <n v="94"/>
    <n v="94"/>
    <n v="95"/>
    <n v="96"/>
    <n v="96"/>
    <n v="98"/>
    <n v="99"/>
    <n v="106"/>
    <n v="107"/>
    <n v="108"/>
    <n v="110"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n v="67"/>
    <n v="68"/>
    <n v="69"/>
    <n v="70"/>
    <n v="70"/>
    <n v="73"/>
    <n v="73"/>
    <n v="73"/>
    <n v="73"/>
    <n v="73"/>
    <n v="73"/>
    <n v="73"/>
    <n v="76"/>
    <n v="76"/>
    <n v="76"/>
    <n v="80"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n v="10"/>
    <n v="11"/>
    <n v="11"/>
    <n v="11"/>
    <n v="11"/>
    <n v="11"/>
    <n v="11"/>
    <n v="11"/>
    <n v="11"/>
    <n v="11"/>
    <n v="11"/>
    <n v="11"/>
    <n v="11"/>
    <n v="11"/>
    <n v="11"/>
    <n v="11"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n v="306"/>
    <n v="308"/>
    <n v="311"/>
    <n v="312"/>
    <n v="313"/>
    <n v="315"/>
    <n v="316"/>
    <n v="318"/>
    <n v="318"/>
    <n v="320"/>
    <n v="321"/>
    <n v="322"/>
    <n v="322"/>
    <n v="323"/>
    <n v="323"/>
    <n v="324"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n v="81"/>
    <n v="85"/>
    <n v="87"/>
    <n v="89"/>
    <n v="89"/>
    <n v="96"/>
    <n v="97"/>
    <n v="97"/>
    <n v="102"/>
    <n v="106"/>
    <n v="105"/>
    <n v="110"/>
    <n v="112"/>
    <n v="113"/>
    <n v="113"/>
    <n v="117"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n v="3244"/>
    <n v="3258"/>
    <n v="3293"/>
    <n v="3319"/>
    <n v="3353"/>
    <n v="3386"/>
    <n v="3408"/>
    <n v="3422"/>
    <n v="3452"/>
    <n v="3462"/>
    <n v="3477"/>
    <n v="3503"/>
    <n v="3525"/>
    <n v="3546"/>
    <n v="3552"/>
    <n v="3580"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n v="56"/>
    <n v="56"/>
    <n v="56"/>
    <n v="56"/>
    <n v="56"/>
    <n v="57"/>
    <n v="57"/>
    <n v="57"/>
    <n v="57"/>
    <n v="57"/>
    <n v="57"/>
    <n v="62"/>
    <n v="62"/>
    <n v="62"/>
    <n v="62"/>
    <n v="62"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n v="17112"/>
    <n v="17123"/>
    <n v="17164"/>
    <n v="17184"/>
    <n v="17421"/>
    <n v="17421"/>
    <n v="17421"/>
    <n v="17459"/>
    <n v="17494"/>
    <n v="17733"/>
    <n v="17786"/>
    <n v="17793"/>
    <n v="17793"/>
    <n v="17793"/>
    <n v="17870"/>
    <n v="17876"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n v="12082"/>
    <n v="12101"/>
    <n v="12147"/>
    <n v="12145"/>
    <n v="12340"/>
    <n v="12340"/>
    <n v="12340"/>
    <n v="12390"/>
    <n v="12401"/>
    <n v="12542"/>
    <n v="12561"/>
    <n v="12645"/>
    <n v="12645"/>
    <n v="12645"/>
    <n v="12701"/>
    <n v="12711"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n v="1524"/>
    <n v="1525"/>
    <n v="1530"/>
    <n v="1530"/>
    <n v="1560"/>
    <n v="1560"/>
    <n v="1560"/>
    <n v="1568"/>
    <n v="1570"/>
    <n v="1593"/>
    <n v="1599"/>
    <n v="1597"/>
    <n v="1597"/>
    <n v="1597"/>
    <n v="1598"/>
    <n v="1600"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n v="1359"/>
    <n v="1361"/>
    <n v="1362"/>
    <n v="1360"/>
    <n v="1365"/>
    <n v="1365"/>
    <n v="1365"/>
    <n v="1373"/>
    <n v="1374"/>
    <n v="1375"/>
    <n v="1377"/>
    <n v="1377"/>
    <n v="1377"/>
    <n v="1377"/>
    <n v="1388"/>
    <n v="1391"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n v="12788"/>
    <n v="12794"/>
    <n v="12825"/>
    <n v="12835"/>
    <n v="12884"/>
    <n v="12884"/>
    <n v="12884"/>
    <n v="12941"/>
    <n v="12965"/>
    <n v="12983"/>
    <n v="13013"/>
    <n v="13041"/>
    <n v="13041"/>
    <n v="13041"/>
    <n v="13086"/>
    <n v="13100"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n v="1356"/>
    <n v="1357"/>
    <n v="1364"/>
    <n v="1352"/>
    <n v="1362"/>
    <n v="1362"/>
    <n v="1362"/>
    <n v="1373"/>
    <n v="1382"/>
    <n v="1387"/>
    <n v="1396"/>
    <n v="1402"/>
    <n v="1402"/>
    <n v="1402"/>
    <n v="1414"/>
    <n v="1421"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n v="948"/>
    <n v="946"/>
    <n v="946"/>
    <n v="937"/>
    <n v="964"/>
    <n v="964"/>
    <n v="964"/>
    <n v="969"/>
    <n v="972"/>
    <n v="1001"/>
    <n v="1011"/>
    <n v="1019"/>
    <n v="1019"/>
    <n v="1019"/>
    <n v="1050"/>
    <n v="1053"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n v="652"/>
    <n v="653"/>
    <n v="655"/>
    <n v="655"/>
    <n v="658"/>
    <n v="658"/>
    <n v="658"/>
    <n v="668"/>
    <n v="674"/>
    <n v="676"/>
    <n v="685"/>
    <n v="693"/>
    <n v="693"/>
    <n v="693"/>
    <n v="712"/>
    <n v="716"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n v="2013"/>
    <n v="2017"/>
    <n v="2025"/>
    <n v="2058"/>
    <n v="2102"/>
    <n v="2091"/>
    <n v="2117"/>
    <n v="2125"/>
    <n v="2132"/>
    <n v="2142"/>
    <n v="2151"/>
    <n v="2167"/>
    <n v="2183"/>
    <n v="2199"/>
    <n v="2215"/>
    <n v="2226"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n v="6125"/>
    <n v="6206"/>
    <n v="6231"/>
    <n v="6296"/>
    <n v="6408"/>
    <n v="6414"/>
    <n v="6480"/>
    <n v="6560"/>
    <n v="6588"/>
    <n v="6682"/>
    <n v="6743"/>
    <n v="6794"/>
    <n v="6843"/>
    <n v="6868"/>
    <n v="6938"/>
    <n v="6994"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n v="5333"/>
    <n v="5365"/>
    <n v="5375"/>
    <n v="5407"/>
    <n v="5508"/>
    <n v="5488"/>
    <n v="5506"/>
    <n v="5529"/>
    <n v="5564"/>
    <n v="5575"/>
    <n v="5583"/>
    <n v="5608"/>
    <n v="5630"/>
    <n v="5656"/>
    <n v="5673"/>
    <n v="5685"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n v="11339"/>
    <n v="11427"/>
    <n v="11529"/>
    <n v="11571"/>
    <n v="11649"/>
    <n v="11717"/>
    <n v="11780"/>
    <n v="11858"/>
    <n v="11945"/>
    <n v="11999"/>
    <n v="12057"/>
    <n v="12126"/>
    <n v="12205"/>
    <n v="12274"/>
    <n v="12313"/>
    <n v="12398"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n v="2683"/>
    <n v="2737"/>
    <n v="2809"/>
    <n v="2890"/>
    <n v="2984"/>
    <n v="3050"/>
    <n v="3144"/>
    <n v="3186"/>
    <n v="3297"/>
    <n v="3353"/>
    <n v="3448"/>
    <n v="3526"/>
    <n v="3590"/>
    <n v="3662"/>
    <n v="3749"/>
    <n v="3808"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n v="238"/>
    <n v="245"/>
    <n v="250"/>
    <n v="254"/>
    <n v="265"/>
    <n v="285"/>
    <n v="300"/>
    <n v="310"/>
    <n v="322"/>
    <n v="329"/>
    <n v="343"/>
    <n v="356"/>
    <n v="371"/>
    <n v="386"/>
    <n v="403"/>
    <n v="423"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n v="2105"/>
    <n v="2195"/>
    <n v="2269"/>
    <n v="2356"/>
    <n v="2477"/>
    <n v="2862"/>
    <n v="2972"/>
    <n v="3026"/>
    <n v="3146"/>
    <n v="3257"/>
    <n v="3357"/>
    <n v="3475"/>
    <n v="3620"/>
    <n v="3673"/>
    <n v="3701"/>
    <n v="3921"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n v="195"/>
    <n v="198"/>
    <n v="205"/>
    <n v="212"/>
    <n v="221"/>
    <n v="228"/>
    <n v="233"/>
    <n v="236"/>
    <n v="240"/>
    <n v="307"/>
    <n v="316"/>
    <n v="325"/>
    <n v="332"/>
    <n v="337"/>
    <n v="340"/>
    <n v="341"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n v="4303"/>
    <n v="4413"/>
    <n v="4561"/>
    <n v="4658"/>
    <n v="4756"/>
    <n v="4898"/>
    <n v="4966"/>
    <n v="5069"/>
    <n v="5155"/>
    <n v="5254"/>
    <n v="5333"/>
    <n v="5420"/>
    <n v="5521"/>
    <n v="5587"/>
    <n v="5619"/>
    <n v="5671"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n v="40976"/>
    <n v="42577"/>
    <n v="43747"/>
    <n v="45010"/>
    <n v="46576"/>
    <n v="48187"/>
    <n v="49350"/>
    <n v="50784"/>
    <n v="51657"/>
    <n v="52970"/>
    <n v="54312"/>
    <n v="55411"/>
    <n v="56797"/>
    <n v="57975"/>
    <n v="58531"/>
    <n v="58953"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n v="229"/>
    <n v="229"/>
    <n v="230"/>
    <n v="232"/>
    <n v="242"/>
    <n v="247"/>
    <n v="254"/>
    <n v="261"/>
    <n v="265"/>
    <n v="271"/>
    <n v="278"/>
    <n v="281"/>
    <n v="287"/>
    <n v="319"/>
    <n v="328"/>
    <n v="333"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n v="1470"/>
    <n v="1500"/>
    <n v="1536"/>
    <n v="1560"/>
    <n v="1606"/>
    <n v="1660"/>
    <n v="1683"/>
    <n v="1717"/>
    <n v="1784"/>
    <n v="1807"/>
    <n v="1889"/>
    <n v="1946"/>
    <n v="1984"/>
    <n v="2024"/>
    <n v="2062"/>
    <n v="2076"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n v="855"/>
    <n v="874"/>
    <n v="911"/>
    <n v="954"/>
    <n v="1009"/>
    <n v="1056"/>
    <n v="1083"/>
    <n v="1102"/>
    <n v="1123"/>
    <n v="1160"/>
    <n v="1192"/>
    <n v="1205"/>
    <n v="1228"/>
    <n v="1291"/>
    <n v="1299"/>
    <n v="1322"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n v="2137"/>
    <n v="2197"/>
    <n v="2249"/>
    <n v="2330"/>
    <n v="2389"/>
    <n v="2473"/>
    <n v="2538"/>
    <n v="2577"/>
    <n v="2615"/>
    <n v="2697"/>
    <n v="2758"/>
    <n v="2808"/>
    <n v="2853"/>
    <n v="2908"/>
    <n v="2935"/>
    <n v="2984"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n v="7934"/>
    <n v="8076"/>
    <n v="8249"/>
    <n v="8401"/>
    <n v="8601"/>
    <n v="8725"/>
    <n v="8795"/>
    <n v="8870"/>
    <n v="9069"/>
    <n v="9178"/>
    <n v="9355"/>
    <n v="9581"/>
    <n v="9662"/>
    <n v="9734"/>
    <n v="9811"/>
    <n v="9897"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n v="1372"/>
    <n v="1456"/>
    <n v="1523"/>
    <n v="1792"/>
    <n v="2009"/>
    <n v="2074"/>
    <n v="2122"/>
    <n v="2203"/>
    <n v="2285"/>
    <n v="2323"/>
    <n v="2437"/>
    <n v="2476"/>
    <n v="2550"/>
    <n v="2572"/>
    <n v="2598"/>
    <n v="2637"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n v="1086"/>
    <n v="1099"/>
    <n v="1112"/>
    <n v="1123"/>
    <n v="1144"/>
    <n v="1164"/>
    <n v="1172"/>
    <n v="1205"/>
    <n v="1227"/>
    <n v="1240"/>
    <n v="1251"/>
    <n v="1264"/>
    <n v="1285"/>
    <n v="1292"/>
    <n v="1297"/>
    <n v="1308"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n v="190"/>
    <n v="199"/>
    <n v="203"/>
    <n v="208"/>
    <n v="213"/>
    <n v="225"/>
    <n v="230"/>
    <n v="231"/>
    <n v="238"/>
    <n v="241"/>
    <n v="247"/>
    <n v="252"/>
    <n v="264"/>
    <n v="272"/>
    <n v="277"/>
    <n v="284"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n v="17245"/>
    <n v="17544"/>
    <n v="17979"/>
    <n v="18357"/>
    <n v="18781"/>
    <n v="19288"/>
    <n v="19753"/>
    <n v="20001"/>
    <n v="20138"/>
    <n v="20398"/>
    <n v="20816"/>
    <n v="21038"/>
    <n v="21322"/>
    <n v="21665"/>
    <n v="21830"/>
    <n v="22034"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n v="5900"/>
    <n v="6074"/>
    <n v="6302"/>
    <n v="6461"/>
    <n v="6684"/>
    <n v="6854"/>
    <n v="7018"/>
    <n v="7158"/>
    <n v="7250"/>
    <n v="7429"/>
    <n v="7598"/>
    <n v="7738"/>
    <n v="7908"/>
    <n v="8007"/>
    <n v="8125"/>
    <n v="8262"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n v="659"/>
    <n v="683"/>
    <n v="696"/>
    <n v="724"/>
    <n v="756"/>
    <n v="779"/>
    <n v="801"/>
    <n v="813"/>
    <n v="838"/>
    <n v="850"/>
    <n v="867"/>
    <n v="901"/>
    <n v="919"/>
    <n v="930"/>
    <n v="945"/>
    <n v="961"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n v="77"/>
    <n v="80"/>
    <n v="81"/>
    <n v="82"/>
    <n v="83"/>
    <n v="85"/>
    <n v="88"/>
    <n v="87"/>
    <n v="95"/>
    <n v="103"/>
    <n v="105"/>
    <n v="108"/>
    <n v="116"/>
    <n v="130"/>
    <n v="158"/>
    <n v="189"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n v="854"/>
    <n v="912"/>
    <n v="957"/>
    <n v="1040"/>
    <n v="1090"/>
    <n v="1142"/>
    <n v="1188"/>
    <n v="1197"/>
    <n v="1224"/>
    <n v="1267"/>
    <n v="1315"/>
    <n v="1347"/>
    <n v="1437"/>
    <n v="1552"/>
    <n v="1576"/>
    <n v="1600"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n v="230"/>
    <n v="266"/>
    <n v="277"/>
    <n v="283"/>
    <n v="290"/>
    <n v="303"/>
    <n v="308"/>
    <n v="315"/>
    <n v="324"/>
    <n v="334"/>
    <n v="305"/>
    <n v="309"/>
    <n v="329"/>
    <n v="334"/>
    <n v="331"/>
    <n v="334"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n v="286"/>
    <n v="287"/>
    <n v="289"/>
    <n v="292"/>
    <n v="293"/>
    <n v="384"/>
    <n v="385"/>
    <n v="383"/>
    <n v="389"/>
    <n v="390"/>
    <n v="389"/>
    <n v="389"/>
    <n v="391"/>
    <n v="391"/>
    <n v="392"/>
    <n v="392"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n v="178"/>
    <n v="192"/>
    <n v="205"/>
    <n v="212"/>
    <n v="236"/>
    <n v="242"/>
    <n v="241"/>
    <n v="249"/>
    <n v="265"/>
    <n v="286"/>
    <n v="301"/>
    <n v="336"/>
    <n v="373"/>
    <n v="379"/>
    <n v="390"/>
    <n v="415"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n v="516"/>
    <n v="519"/>
    <n v="523"/>
    <n v="527"/>
    <n v="537"/>
    <n v="553"/>
    <n v="557"/>
    <n v="560"/>
    <n v="565"/>
    <n v="564"/>
    <n v="567"/>
    <n v="570"/>
    <n v="574"/>
    <n v="587"/>
    <n v="586"/>
    <n v="592"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n v="710"/>
    <n v="717"/>
    <n v="726"/>
    <n v="733"/>
    <n v="759"/>
    <n v="776"/>
    <n v="781"/>
    <n v="789"/>
    <n v="805"/>
    <n v="812"/>
    <n v="819"/>
    <n v="833"/>
    <n v="841"/>
    <n v="857"/>
    <n v="857"/>
    <n v="857"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n v="1389"/>
    <n v="1409"/>
    <n v="1427"/>
    <n v="1451"/>
    <n v="1480"/>
    <n v="1495"/>
    <n v="1512"/>
    <n v="1573"/>
    <n v="1589"/>
    <n v="1606"/>
    <n v="1618"/>
    <n v="1632"/>
    <n v="1649"/>
    <n v="1652"/>
    <n v="1667"/>
    <n v="1691"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n v="1207"/>
    <n v="1229"/>
    <n v="1273"/>
    <n v="1296"/>
    <n v="1348"/>
    <n v="1418"/>
    <n v="1454"/>
    <n v="1490"/>
    <n v="1521"/>
    <n v="1579"/>
    <n v="1617"/>
    <n v="1674"/>
    <n v="1707"/>
    <n v="1749"/>
    <n v="1766"/>
    <n v="1802"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n v="778"/>
    <n v="809"/>
    <n v="876"/>
    <n v="912"/>
    <n v="968"/>
    <n v="1018"/>
    <n v="1039"/>
    <n v="1068"/>
    <n v="1103"/>
    <n v="1115"/>
    <n v="1132"/>
    <n v="1163"/>
    <n v="1197"/>
    <n v="1252"/>
    <n v="1277"/>
    <n v="1296"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n v="24135"/>
    <n v="24550"/>
    <n v="24891"/>
    <n v="25432"/>
    <n v="26037"/>
    <n v="26626"/>
    <n v="27077"/>
    <n v="27483"/>
    <n v="27823"/>
    <n v="28268"/>
    <n v="28742"/>
    <n v="29116"/>
    <n v="29589"/>
    <n v="30118"/>
    <n v="30450"/>
    <n v="30798"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n v="313"/>
    <n v="323"/>
    <n v="331"/>
    <n v="348"/>
    <n v="364"/>
    <n v="371"/>
    <n v="375"/>
    <n v="384"/>
    <n v="399"/>
    <n v="402"/>
    <n v="413"/>
    <n v="422"/>
    <n v="433"/>
    <n v="445"/>
    <n v="455"/>
    <n v="457"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n v="1649"/>
    <n v="1685"/>
    <n v="1729"/>
    <n v="1767"/>
    <n v="1837"/>
    <n v="1941"/>
    <n v="1974"/>
    <n v="2031"/>
    <n v="2073"/>
    <n v="2118"/>
    <n v="2167"/>
    <n v="2204"/>
    <n v="2270"/>
    <n v="2302"/>
    <n v="2340"/>
    <n v="2369"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n v="857"/>
    <n v="887"/>
    <n v="916"/>
    <n v="963"/>
    <n v="979"/>
    <n v="1220"/>
    <n v="1266"/>
    <n v="1270"/>
    <n v="1297"/>
    <n v="1544"/>
    <n v="1553"/>
    <n v="1566"/>
    <n v="1588"/>
    <n v="1613"/>
    <n v="1618"/>
    <n v="1643"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n v="113"/>
    <n v="118"/>
    <n v="122"/>
    <n v="156"/>
    <n v="160"/>
    <n v="169"/>
    <n v="174"/>
    <n v="177"/>
    <n v="184"/>
    <n v="188"/>
    <n v="192"/>
    <n v="229"/>
    <n v="337"/>
    <n v="344"/>
    <n v="363"/>
    <n v="417"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n v="73"/>
    <n v="74"/>
    <n v="74"/>
    <n v="75"/>
    <n v="79"/>
    <n v="82"/>
    <n v="83"/>
    <n v="83"/>
    <n v="92"/>
    <n v="95"/>
    <n v="100"/>
    <n v="102"/>
    <n v="111"/>
    <n v="110"/>
    <n v="113"/>
    <n v="113"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n v="3391"/>
    <n v="3473"/>
    <n v="3594"/>
    <n v="3757"/>
    <n v="3890"/>
    <n v="3988"/>
    <n v="4090"/>
    <n v="4169"/>
    <n v="4259"/>
    <n v="4326"/>
    <n v="4408"/>
    <n v="4516"/>
    <n v="4612"/>
    <n v="4661"/>
    <n v="4708"/>
    <n v="4769"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n v="12906"/>
    <n v="13125"/>
    <n v="13395"/>
    <n v="13768"/>
    <n v="14046"/>
    <n v="14292"/>
    <n v="14415"/>
    <n v="14540"/>
    <n v="14716"/>
    <n v="14877"/>
    <n v="15137"/>
    <n v="15416"/>
    <n v="15551"/>
    <n v="15674"/>
    <n v="15799"/>
    <n v="15874"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n v="3140"/>
    <n v="3265"/>
    <n v="3319"/>
    <n v="3480"/>
    <n v="3568"/>
    <n v="3656"/>
    <n v="3760"/>
    <n v="3868"/>
    <n v="3949"/>
    <n v="4004"/>
    <n v="4102"/>
    <n v="4171"/>
    <n v="4294"/>
    <n v="4387"/>
    <n v="4448"/>
    <n v="4489"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n v="375"/>
    <n v="398"/>
    <n v="414"/>
    <n v="424"/>
    <n v="441"/>
    <n v="449"/>
    <n v="462"/>
    <n v="474"/>
    <n v="493"/>
    <n v="509"/>
    <n v="546"/>
    <n v="575"/>
    <n v="583"/>
    <n v="595"/>
    <n v="618"/>
    <n v="627"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n v="311"/>
    <n v="316"/>
    <n v="320"/>
    <n v="320"/>
    <n v="327"/>
    <n v="332"/>
    <n v="335"/>
    <n v="339"/>
    <n v="340"/>
    <n v="348"/>
    <n v="356"/>
    <n v="370"/>
    <n v="399"/>
    <n v="409"/>
    <n v="412"/>
    <n v="418"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n v="451"/>
    <n v="477"/>
    <n v="492"/>
    <n v="504"/>
    <n v="514"/>
    <n v="519"/>
    <n v="526"/>
    <n v="553"/>
    <n v="560"/>
    <n v="564"/>
    <n v="583"/>
    <n v="604"/>
    <n v="618"/>
    <n v="643"/>
    <n v="655"/>
    <n v="661"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n v="6738"/>
    <n v="6871"/>
    <n v="7078"/>
    <n v="7252"/>
    <n v="7520"/>
    <n v="7709"/>
    <n v="7859"/>
    <n v="7982"/>
    <n v="8090"/>
    <n v="8187"/>
    <n v="8337"/>
    <n v="8517"/>
    <n v="8655"/>
    <n v="8733"/>
    <n v="8825"/>
    <n v="8887"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n v="2550"/>
    <n v="2721"/>
    <n v="2826"/>
    <n v="2927"/>
    <n v="3105"/>
    <n v="3224"/>
    <n v="3426"/>
    <n v="3581"/>
    <n v="3928"/>
    <n v="4314"/>
    <n v="4682"/>
    <n v="4892"/>
    <n v="5069"/>
    <n v="5173"/>
    <n v="5286"/>
    <n v="5434"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n v="3152"/>
    <n v="3193"/>
    <n v="3250"/>
    <n v="3314"/>
    <n v="3357"/>
    <n v="3388"/>
    <n v="3420"/>
    <n v="3451"/>
    <n v="3485"/>
    <n v="3527"/>
    <n v="3561"/>
    <n v="3591"/>
    <n v="3626"/>
    <n v="3637"/>
    <n v="3644"/>
    <n v="3658"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n v="87035"/>
    <n v="89557"/>
    <n v="92345"/>
    <n v="95068"/>
    <n v="98430"/>
    <n v="101854"/>
    <n v="104755"/>
    <n v="107315"/>
    <n v="110352"/>
    <n v="113143"/>
    <n v="115916"/>
    <n v="118462"/>
    <n v="121207"/>
    <n v="122690"/>
    <n v="123644"/>
    <n v="124759"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n v="894"/>
    <n v="935"/>
    <n v="978"/>
    <n v="998"/>
    <n v="1082"/>
    <n v="1114"/>
    <n v="1126"/>
    <n v="1145"/>
    <n v="1175"/>
    <n v="1198"/>
    <n v="1230"/>
    <n v="1300"/>
    <n v="1325"/>
    <n v="1357"/>
    <n v="1379"/>
    <n v="1389"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n v="784"/>
    <n v="811"/>
    <n v="838"/>
    <n v="865"/>
    <n v="895"/>
    <n v="919"/>
    <n v="941"/>
    <n v="967"/>
    <n v="986"/>
    <n v="1009"/>
    <n v="1037"/>
    <n v="1054"/>
    <n v="1079"/>
    <n v="1104"/>
    <n v="1121"/>
    <n v="1138"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n v="1973"/>
    <n v="2062"/>
    <n v="2104"/>
    <n v="2134"/>
    <n v="2202"/>
    <n v="2275"/>
    <n v="2368"/>
    <n v="2411"/>
    <n v="2482"/>
    <n v="2577"/>
    <n v="2704"/>
    <n v="2765"/>
    <n v="2850"/>
    <n v="2931"/>
    <n v="3031"/>
    <n v="3106"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n v="662"/>
    <n v="684"/>
    <n v="694"/>
    <n v="770"/>
    <n v="797"/>
    <n v="802"/>
    <n v="812"/>
    <n v="837"/>
    <n v="853"/>
    <n v="858"/>
    <n v="878"/>
    <n v="893"/>
    <n v="920"/>
    <n v="945"/>
    <n v="958"/>
    <n v="967"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n v="23584"/>
    <n v="24011"/>
    <n v="24700"/>
    <n v="25254"/>
    <n v="25952"/>
    <n v="26559"/>
    <n v="26980"/>
    <n v="27393"/>
    <n v="27820"/>
    <n v="28191"/>
    <n v="28591"/>
    <n v="29011"/>
    <n v="29466"/>
    <n v="29699"/>
    <n v="29927"/>
    <n v="30140"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n v="6268"/>
    <n v="6479"/>
    <n v="6687"/>
    <n v="6844"/>
    <n v="7150"/>
    <n v="7407"/>
    <n v="7614"/>
    <n v="7728"/>
    <n v="7973"/>
    <n v="8130"/>
    <n v="8281"/>
    <n v="8470"/>
    <n v="8649"/>
    <n v="8782"/>
    <n v="8894"/>
    <n v="9018"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n v="26426"/>
    <n v="26951"/>
    <n v="27506"/>
    <n v="28267"/>
    <n v="29004"/>
    <n v="29707"/>
    <n v="30325"/>
    <n v="30958"/>
    <n v="31598"/>
    <n v="32171"/>
    <n v="32696"/>
    <n v="33274"/>
    <n v="33854"/>
    <n v="34226"/>
    <n v="34550"/>
    <n v="34929"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n v="5050"/>
    <n v="5161"/>
    <n v="5260"/>
    <n v="5363"/>
    <n v="5526"/>
    <n v="5674"/>
    <n v="5803"/>
    <n v="5911"/>
    <n v="5992"/>
    <n v="6101"/>
    <n v="6201"/>
    <n v="6299"/>
    <n v="6394"/>
    <n v="6479"/>
    <n v="6548"/>
    <n v="6636"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n v="13705"/>
    <n v="13925"/>
    <n v="14191"/>
    <n v="14371"/>
    <n v="14726"/>
    <n v="14985"/>
    <n v="15147"/>
    <n v="15339"/>
    <n v="15541"/>
    <n v="15800"/>
    <n v="16114"/>
    <n v="16356"/>
    <n v="16604"/>
    <n v="16774"/>
    <n v="16886"/>
    <n v="17047"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n v="9877"/>
    <n v="10072"/>
    <n v="10309"/>
    <n v="10545"/>
    <n v="10909"/>
    <n v="11197"/>
    <n v="11423"/>
    <n v="11717"/>
    <n v="11893"/>
    <n v="12059"/>
    <n v="12281"/>
    <n v="12488"/>
    <n v="12735"/>
    <n v="12991"/>
    <n v="13137"/>
    <n v="13231"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n v="984"/>
    <n v="1006"/>
    <n v="1050"/>
    <n v="1083"/>
    <n v="1108"/>
    <n v="1150"/>
    <n v="1169"/>
    <n v="1176"/>
    <n v="1191"/>
    <n v="1223"/>
    <n v="1261"/>
    <n v="1301"/>
    <n v="1317"/>
    <n v="1368"/>
    <n v="1379"/>
    <n v="1397"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n v="2541"/>
    <n v="2612"/>
    <n v="2670"/>
    <n v="2708"/>
    <n v="2796"/>
    <n v="2871"/>
    <n v="2929"/>
    <n v="2993"/>
    <n v="3057"/>
    <n v="3136"/>
    <n v="3168"/>
    <n v="3216"/>
    <n v="3264"/>
    <n v="3323"/>
    <n v="3362"/>
    <n v="3422"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n v="3706"/>
    <n v="3807"/>
    <n v="3896"/>
    <n v="4004"/>
    <n v="4153"/>
    <n v="4316"/>
    <n v="4401"/>
    <n v="4546"/>
    <n v="4714"/>
    <n v="4805"/>
    <n v="4903"/>
    <n v="5002"/>
    <n v="5106"/>
    <n v="5210"/>
    <n v="5256"/>
    <n v="5329"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n v="1976"/>
    <n v="2018"/>
    <n v="2090"/>
    <n v="2147"/>
    <n v="2288"/>
    <n v="2365"/>
    <n v="2507"/>
    <n v="2789"/>
    <n v="2945"/>
    <n v="3125"/>
    <n v="3279"/>
    <n v="3336"/>
    <n v="3399"/>
    <n v="3454"/>
    <n v="3484"/>
    <n v="3552"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n v="4338"/>
    <n v="4432"/>
    <n v="4567"/>
    <n v="4644"/>
    <n v="4837"/>
    <n v="5006"/>
    <n v="5103"/>
    <n v="5168"/>
    <n v="5274"/>
    <n v="5349"/>
    <n v="5443"/>
    <n v="5588"/>
    <n v="5672"/>
    <n v="5724"/>
    <n v="5814"/>
    <n v="5854"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n v="5411"/>
    <n v="5519"/>
    <n v="5633"/>
    <n v="5736"/>
    <n v="5852"/>
    <n v="5969"/>
    <n v="6034"/>
    <n v="6116"/>
    <n v="6231"/>
    <n v="6333"/>
    <n v="6419"/>
    <n v="6487"/>
    <n v="6566"/>
    <n v="6639"/>
    <n v="6687"/>
    <n v="6760"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n v="843"/>
    <n v="859"/>
    <n v="881"/>
    <n v="902"/>
    <n v="941"/>
    <n v="968"/>
    <n v="992"/>
    <n v="1003"/>
    <n v="1028"/>
    <n v="1045"/>
    <n v="1058"/>
    <n v="1077"/>
    <n v="1091"/>
    <n v="1131"/>
    <n v="1142"/>
    <n v="1163"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n v="895"/>
    <n v="926"/>
    <n v="934"/>
    <n v="940"/>
    <n v="979"/>
    <n v="993"/>
    <n v="1013"/>
    <n v="1024"/>
    <n v="1038"/>
    <n v="1060"/>
    <n v="1082"/>
    <n v="1131"/>
    <n v="1155"/>
    <n v="1171"/>
    <n v="1190"/>
    <n v="1203"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n v="214"/>
    <n v="221"/>
    <n v="226"/>
    <n v="244"/>
    <n v="249"/>
    <n v="257"/>
    <n v="266"/>
    <n v="272"/>
    <n v="291"/>
    <n v="288"/>
    <n v="319"/>
    <n v="330"/>
    <n v="360"/>
    <n v="372"/>
    <n v="396"/>
    <n v="551"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n v="142"/>
    <n v="145"/>
    <n v="161"/>
    <n v="169"/>
    <n v="178"/>
    <n v="183"/>
    <n v="212"/>
    <n v="234"/>
    <n v="247"/>
    <n v="200"/>
    <n v="206"/>
    <n v="215"/>
    <n v="218"/>
    <n v="225"/>
    <n v="225"/>
    <n v="227"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n v="5297"/>
    <n v="5530"/>
    <n v="5657"/>
    <n v="5803"/>
    <n v="5969"/>
    <n v="6133"/>
    <n v="6240"/>
    <n v="6341"/>
    <n v="6473"/>
    <n v="6572"/>
    <n v="6707"/>
    <n v="6834"/>
    <n v="6959"/>
    <n v="7097"/>
    <n v="7194"/>
    <n v="7288"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n v="297"/>
    <n v="309"/>
    <n v="341"/>
    <n v="419"/>
    <n v="455"/>
    <n v="477"/>
    <n v="507"/>
    <n v="515"/>
    <n v="535"/>
    <n v="543"/>
    <n v="565"/>
    <n v="572"/>
    <n v="598"/>
    <n v="611"/>
    <n v="612"/>
    <n v="627"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n v="822"/>
    <n v="866"/>
    <n v="898"/>
    <n v="931"/>
    <n v="964"/>
    <n v="1016"/>
    <n v="1057"/>
    <n v="1066"/>
    <n v="1094"/>
    <n v="1119"/>
    <n v="1149"/>
    <n v="1205"/>
    <n v="1239"/>
    <n v="1245"/>
    <n v="1256"/>
    <n v="1286"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n v="310"/>
    <n v="333"/>
    <n v="367"/>
    <n v="389"/>
    <n v="402"/>
    <n v="415"/>
    <n v="433"/>
    <n v="437"/>
    <n v="460"/>
    <n v="469"/>
    <n v="488"/>
    <n v="495"/>
    <n v="558"/>
    <n v="590"/>
    <n v="597"/>
    <n v="676"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n v="437"/>
    <n v="449"/>
    <n v="455"/>
    <n v="465"/>
    <n v="475"/>
    <n v="486"/>
    <n v="491"/>
    <n v="518"/>
    <n v="530"/>
    <n v="536"/>
    <n v="544"/>
    <n v="555"/>
    <n v="586"/>
    <n v="594"/>
    <n v="602"/>
    <n v="601"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n v="228"/>
    <n v="226"/>
    <n v="246"/>
    <n v="250"/>
    <n v="259"/>
    <n v="264"/>
    <n v="267"/>
    <n v="268"/>
    <n v="273"/>
    <n v="274"/>
    <n v="276"/>
    <n v="283"/>
    <n v="289"/>
    <n v="293"/>
    <n v="296"/>
    <n v="301"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n v="345"/>
    <n v="348"/>
    <n v="355"/>
    <n v="362"/>
    <n v="371"/>
    <n v="378"/>
    <n v="382"/>
    <n v="389"/>
    <n v="394"/>
    <n v="396"/>
    <n v="399"/>
    <n v="404"/>
    <n v="410"/>
    <n v="415"/>
    <n v="415"/>
    <n v="419"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n v="45"/>
    <n v="45"/>
    <n v="46"/>
    <n v="47"/>
    <n v="47"/>
    <n v="50"/>
    <n v="52"/>
    <n v="52"/>
    <n v="53"/>
    <n v="53"/>
    <n v="55"/>
    <n v="55"/>
    <n v="58"/>
    <n v="58"/>
    <n v="58"/>
    <n v="62"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n v="745"/>
    <n v="755"/>
    <n v="770"/>
    <n v="790"/>
    <n v="806"/>
    <n v="822"/>
    <n v="840"/>
    <n v="854"/>
    <n v="863"/>
    <n v="884"/>
    <n v="913"/>
    <n v="917"/>
    <n v="943"/>
    <n v="965"/>
    <n v="972"/>
    <n v="978"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n v="188"/>
    <n v="191"/>
    <n v="196"/>
    <n v="202"/>
    <n v="202"/>
    <n v="203"/>
    <n v="205"/>
    <n v="209"/>
    <n v="213"/>
    <n v="223"/>
    <n v="228"/>
    <n v="235"/>
    <n v="241"/>
    <n v="242"/>
    <n v="244"/>
    <n v="246"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n v="771"/>
    <n v="798"/>
    <n v="817"/>
    <n v="852"/>
    <n v="877"/>
    <n v="910"/>
    <n v="918"/>
    <n v="940"/>
    <n v="979"/>
    <n v="1004"/>
    <n v="1030"/>
    <n v="1061"/>
    <n v="1096"/>
    <n v="1112"/>
    <n v="1127"/>
    <n v="1152"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n v="1142"/>
    <n v="1172"/>
    <n v="1214"/>
    <n v="1252"/>
    <n v="1283"/>
    <n v="1318"/>
    <n v="1354"/>
    <n v="1367"/>
    <n v="1410"/>
    <n v="1440"/>
    <n v="1495"/>
    <n v="1545"/>
    <n v="1583"/>
    <n v="1607"/>
    <n v="1618"/>
    <n v="1675"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n v="266"/>
    <n v="276"/>
    <n v="284"/>
    <n v="286"/>
    <n v="291"/>
    <n v="297"/>
    <n v="302"/>
    <n v="303"/>
    <n v="314"/>
    <n v="319"/>
    <n v="327"/>
    <n v="335"/>
    <n v="343"/>
    <n v="346"/>
    <n v="351"/>
    <n v="361"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n v="202"/>
    <n v="201"/>
    <n v="205"/>
    <n v="212"/>
    <n v="222"/>
    <n v="224"/>
    <n v="228"/>
    <n v="229"/>
    <n v="236"/>
    <n v="244"/>
    <n v="252"/>
    <n v="256"/>
    <n v="259"/>
    <n v="261"/>
    <n v="263"/>
    <n v="265"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n v="2248"/>
    <n v="2328"/>
    <n v="2390"/>
    <n v="2507"/>
    <n v="2614"/>
    <n v="2660"/>
    <n v="2689"/>
    <n v="2731"/>
    <n v="2798"/>
    <n v="2894"/>
    <n v="2997"/>
    <n v="3052"/>
    <n v="3107"/>
    <n v="3150"/>
    <n v="3214"/>
    <n v="3265"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n v="103"/>
    <n v="103"/>
    <n v="103"/>
    <n v="109"/>
    <n v="109"/>
    <n v="114"/>
    <n v="116"/>
    <n v="116"/>
    <n v="117"/>
    <n v="118"/>
    <n v="123"/>
    <n v="127"/>
    <n v="129"/>
    <n v="132"/>
    <n v="133"/>
    <n v="150"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n v="174"/>
    <n v="179"/>
    <n v="181"/>
    <n v="186"/>
    <n v="192"/>
    <n v="196"/>
    <n v="200"/>
    <n v="205"/>
    <n v="214"/>
    <n v="217"/>
    <n v="218"/>
    <n v="219"/>
    <n v="224"/>
    <n v="224"/>
    <n v="228"/>
    <n v="232"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n v="282"/>
    <n v="289"/>
    <n v="293"/>
    <n v="298"/>
    <n v="303"/>
    <n v="308"/>
    <n v="317"/>
    <n v="328"/>
    <n v="337"/>
    <n v="346"/>
    <n v="355"/>
    <n v="364"/>
    <n v="370"/>
    <n v="371"/>
    <n v="374"/>
    <n v="375"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n v="372"/>
    <n v="384"/>
    <n v="396"/>
    <n v="421"/>
    <n v="437"/>
    <n v="461"/>
    <n v="467"/>
    <n v="475"/>
    <n v="484"/>
    <n v="497"/>
    <n v="518"/>
    <n v="530"/>
    <n v="546"/>
    <n v="551"/>
    <n v="566"/>
    <n v="579"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n v="803"/>
    <n v="824"/>
    <n v="834"/>
    <n v="855"/>
    <n v="878"/>
    <n v="903"/>
    <n v="925"/>
    <n v="941"/>
    <n v="977"/>
    <n v="1002"/>
    <n v="1032"/>
    <n v="1055"/>
    <n v="1093"/>
    <n v="1101"/>
    <n v="1112"/>
    <n v="1123"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n v="252"/>
    <n v="263"/>
    <n v="270"/>
    <n v="302"/>
    <n v="306"/>
    <n v="316"/>
    <n v="329"/>
    <n v="339"/>
    <n v="370"/>
    <n v="372"/>
    <n v="380"/>
    <n v="390"/>
    <n v="400"/>
    <n v="408"/>
    <n v="415"/>
    <n v="424"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n v="375"/>
    <n v="378"/>
    <n v="379"/>
    <n v="380"/>
    <n v="393"/>
    <n v="402"/>
    <n v="405"/>
    <n v="411"/>
    <n v="428"/>
    <n v="432"/>
    <n v="444"/>
    <n v="460"/>
    <n v="463"/>
    <n v="465"/>
    <n v="466"/>
    <n v="468"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n v="177"/>
    <n v="178"/>
    <n v="178"/>
    <n v="178"/>
    <n v="179"/>
    <n v="180"/>
    <n v="181"/>
    <n v="182"/>
    <n v="182"/>
    <n v="183"/>
    <n v="185"/>
    <n v="189"/>
    <n v="193"/>
    <n v="194"/>
    <n v="194"/>
    <n v="195"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n v="394"/>
    <n v="410"/>
    <n v="423"/>
    <n v="451"/>
    <n v="472"/>
    <n v="486"/>
    <n v="496"/>
    <n v="508"/>
    <n v="541"/>
    <n v="568"/>
    <n v="591"/>
    <n v="607"/>
    <n v="634"/>
    <n v="670"/>
    <n v="689"/>
    <n v="696"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n v="139"/>
    <n v="143"/>
    <n v="143"/>
    <n v="148"/>
    <n v="157"/>
    <n v="171"/>
    <n v="177"/>
    <n v="181"/>
    <n v="191"/>
    <n v="197"/>
    <n v="205"/>
    <n v="211"/>
    <n v="223"/>
    <n v="229"/>
    <n v="229"/>
    <n v="232"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n v="1373"/>
    <n v="1392"/>
    <n v="1414"/>
    <n v="1452"/>
    <n v="1478"/>
    <n v="1511"/>
    <n v="1542"/>
    <n v="1587"/>
    <n v="1619"/>
    <n v="1653"/>
    <n v="1675"/>
    <n v="1687"/>
    <n v="1701"/>
    <n v="1737"/>
    <n v="1756"/>
    <n v="1760"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n v="395"/>
    <n v="407"/>
    <n v="423"/>
    <n v="431"/>
    <n v="441"/>
    <n v="447"/>
    <n v="452"/>
    <n v="457"/>
    <n v="470"/>
    <n v="491"/>
    <n v="513"/>
    <n v="527"/>
    <n v="539"/>
    <n v="540"/>
    <n v="546"/>
    <n v="572"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n v="194"/>
    <n v="204"/>
    <n v="207"/>
    <n v="232"/>
    <n v="244"/>
    <n v="254"/>
    <n v="258"/>
    <n v="279"/>
    <n v="296"/>
    <n v="296"/>
    <n v="349"/>
    <n v="348"/>
    <n v="377"/>
    <n v="380"/>
    <n v="389"/>
    <n v="391"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n v="3483"/>
    <n v="3603"/>
    <n v="3723"/>
    <n v="3928"/>
    <n v="4068"/>
    <n v="4154"/>
    <n v="4261"/>
    <n v="4382"/>
    <n v="4505"/>
    <n v="4590"/>
    <n v="4707"/>
    <n v="4808"/>
    <n v="4911"/>
    <n v="4960"/>
    <n v="5051"/>
    <n v="5210"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n v="502"/>
    <n v="504"/>
    <n v="504"/>
    <n v="505"/>
    <n v="507"/>
    <n v="507"/>
    <n v="509"/>
    <n v="509"/>
    <n v="518"/>
    <n v="552"/>
    <n v="578"/>
    <n v="594"/>
    <n v="660"/>
    <n v="660"/>
    <n v="665"/>
    <n v="665"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n v="93"/>
    <n v="98"/>
    <n v="101"/>
    <n v="115"/>
    <n v="125"/>
    <n v="134"/>
    <n v="144"/>
    <n v="145"/>
    <n v="156"/>
    <n v="158"/>
    <n v="166"/>
    <n v="175"/>
    <n v="187"/>
    <n v="198"/>
    <n v="198"/>
    <n v="199"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n v="2125"/>
    <n v="2202"/>
    <n v="2267"/>
    <n v="2312"/>
    <n v="2364"/>
    <n v="2419"/>
    <n v="2453"/>
    <n v="2481"/>
    <n v="2579"/>
    <n v="2623"/>
    <n v="2687"/>
    <n v="2743"/>
    <n v="2791"/>
    <n v="2853"/>
    <n v="2885"/>
    <n v="2976"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n v="1255"/>
    <n v="1286"/>
    <n v="1306"/>
    <n v="1356"/>
    <n v="1396"/>
    <n v="1439"/>
    <n v="1449"/>
    <n v="1475"/>
    <n v="1507"/>
    <n v="1557"/>
    <n v="1591"/>
    <n v="1665"/>
    <n v="1694"/>
    <n v="1717"/>
    <n v="1741"/>
    <n v="1794"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n v="65"/>
    <n v="67"/>
    <n v="68"/>
    <n v="68"/>
    <n v="69"/>
    <n v="69"/>
    <n v="69"/>
    <n v="69"/>
    <n v="69"/>
    <n v="69"/>
    <n v="70"/>
    <n v="72"/>
    <n v="76"/>
    <n v="80"/>
    <n v="80"/>
    <n v="85"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n v="3455"/>
    <n v="3542"/>
    <n v="3630"/>
    <n v="3737"/>
    <n v="3838"/>
    <n v="3948"/>
    <n v="4002"/>
    <n v="4063"/>
    <n v="4151"/>
    <n v="4248"/>
    <n v="4339"/>
    <n v="4413"/>
    <n v="4468"/>
    <n v="4518"/>
    <n v="4557"/>
    <n v="4626"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n v="132"/>
    <n v="132"/>
    <n v="141"/>
    <n v="148"/>
    <n v="153"/>
    <n v="157"/>
    <n v="159"/>
    <n v="160"/>
    <n v="161"/>
    <n v="166"/>
    <n v="168"/>
    <n v="169"/>
    <n v="172"/>
    <n v="174"/>
    <n v="176"/>
    <n v="176"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n v="8510"/>
    <n v="8759"/>
    <n v="8966"/>
    <n v="9380"/>
    <n v="9717"/>
    <n v="10009"/>
    <n v="10120"/>
    <n v="10240"/>
    <n v="10453"/>
    <n v="10653"/>
    <n v="10920"/>
    <n v="11206"/>
    <n v="11436"/>
    <n v="11690"/>
    <n v="11844"/>
    <n v="12135"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n v="1055"/>
    <n v="1071"/>
    <n v="1080"/>
    <n v="1099"/>
    <n v="1156"/>
    <n v="1184"/>
    <n v="1198"/>
    <n v="1208"/>
    <n v="1236"/>
    <n v="1245"/>
    <n v="1281"/>
    <n v="1299"/>
    <n v="1324"/>
    <n v="1341"/>
    <n v="1347"/>
    <n v="1370"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n v="1360"/>
    <n v="1361"/>
    <n v="1377"/>
    <n v="1383"/>
    <n v="1391"/>
    <n v="1405"/>
    <n v="1419"/>
    <n v="1426"/>
    <n v="1430"/>
    <n v="1437"/>
    <n v="1445"/>
    <n v="1454"/>
    <n v="1473"/>
    <n v="1481"/>
    <n v="1481"/>
    <n v="1503"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n v="1242"/>
    <n v="1300"/>
    <n v="1323"/>
    <n v="1361"/>
    <n v="1395"/>
    <n v="1439"/>
    <n v="1495"/>
    <n v="1548"/>
    <n v="1615"/>
    <n v="1689"/>
    <n v="1739"/>
    <n v="1793"/>
    <n v="1848"/>
    <n v="1919"/>
    <n v="1969"/>
    <n v="2008"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n v="295"/>
    <n v="298"/>
    <n v="301"/>
    <n v="312"/>
    <n v="329"/>
    <n v="334"/>
    <n v="339"/>
    <n v="344"/>
    <n v="347"/>
    <n v="367"/>
    <n v="381"/>
    <n v="394"/>
    <n v="397"/>
    <n v="402"/>
    <n v="405"/>
    <n v="409"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n v="1019"/>
    <n v="1042"/>
    <n v="1056"/>
    <n v="1104"/>
    <n v="1136"/>
    <n v="1168"/>
    <n v="1184"/>
    <n v="1207"/>
    <n v="1233"/>
    <n v="1258"/>
    <n v="1275"/>
    <n v="1296"/>
    <n v="1313"/>
    <n v="1338"/>
    <n v="1359"/>
    <n v="1373"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n v="68"/>
    <n v="67"/>
    <n v="68"/>
    <n v="76"/>
    <n v="81"/>
    <n v="81"/>
    <n v="81"/>
    <n v="81"/>
    <n v="82"/>
    <n v="86"/>
    <n v="87"/>
    <n v="88"/>
    <n v="90"/>
    <n v="89"/>
    <n v="89"/>
    <n v="90"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n v="339"/>
    <n v="340"/>
    <n v="340"/>
    <n v="346"/>
    <n v="347"/>
    <n v="349"/>
    <n v="348"/>
    <n v="348"/>
    <n v="348"/>
    <n v="350"/>
    <n v="356"/>
    <n v="358"/>
    <n v="361"/>
    <n v="363"/>
    <n v="363"/>
    <n v="364"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n v="87"/>
    <n v="88"/>
    <n v="89"/>
    <n v="89"/>
    <n v="92"/>
    <n v="95"/>
    <n v="95"/>
    <n v="97"/>
    <n v="100"/>
    <n v="102"/>
    <n v="105"/>
    <n v="107"/>
    <n v="109"/>
    <n v="110"/>
    <n v="111"/>
    <n v="114"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n v="202"/>
    <n v="205"/>
    <n v="210"/>
    <n v="217"/>
    <n v="226"/>
    <n v="229"/>
    <n v="237"/>
    <n v="241"/>
    <n v="244"/>
    <n v="256"/>
    <n v="265"/>
    <n v="290"/>
    <n v="295"/>
    <n v="298"/>
    <n v="301"/>
    <n v="318"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n v="383"/>
    <n v="398"/>
    <n v="417"/>
    <n v="445"/>
    <n v="469"/>
    <n v="496"/>
    <n v="505"/>
    <n v="515"/>
    <n v="541"/>
    <n v="564"/>
    <n v="588"/>
    <n v="604"/>
    <n v="630"/>
    <n v="666"/>
    <n v="677"/>
    <n v="691"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n v="9800"/>
    <n v="9950"/>
    <n v="10203"/>
    <n v="10480"/>
    <n v="10767"/>
    <n v="11025"/>
    <n v="11159"/>
    <n v="11281"/>
    <n v="11494"/>
    <n v="11679"/>
    <n v="11916"/>
    <n v="12127"/>
    <n v="12348"/>
    <n v="12476"/>
    <n v="12604"/>
    <n v="12760"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n v="168"/>
    <n v="174"/>
    <n v="179"/>
    <n v="189"/>
    <n v="191"/>
    <n v="195"/>
    <n v="201"/>
    <n v="203"/>
    <n v="205"/>
    <n v="178"/>
    <n v="183"/>
    <n v="186"/>
    <n v="188"/>
    <n v="189"/>
    <n v="189"/>
    <n v="189"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n v="224"/>
    <n v="226"/>
    <n v="226"/>
    <n v="230"/>
    <n v="230"/>
    <n v="230"/>
    <n v="231"/>
    <n v="231"/>
    <n v="234"/>
    <n v="236"/>
    <n v="238"/>
    <n v="239"/>
    <n v="242"/>
    <n v="242"/>
    <n v="242"/>
    <n v="242"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n v="2317"/>
    <n v="2343"/>
    <n v="2365"/>
    <n v="2411"/>
    <n v="2428"/>
    <n v="2451"/>
    <n v="2459"/>
    <n v="2476"/>
    <n v="2493"/>
    <n v="2523"/>
    <n v="2554"/>
    <n v="2571"/>
    <n v="2589"/>
    <n v="2602"/>
    <n v="2621"/>
    <n v="2631"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n v="1750"/>
    <n v="1805"/>
    <n v="1853"/>
    <n v="1914"/>
    <n v="1970"/>
    <n v="2027"/>
    <n v="2057"/>
    <n v="2078"/>
    <n v="2117"/>
    <n v="2158"/>
    <n v="2203"/>
    <n v="2245"/>
    <n v="2279"/>
    <n v="2317"/>
    <n v="2331"/>
    <n v="2400"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n v="327"/>
    <n v="336"/>
    <n v="337"/>
    <n v="337"/>
    <n v="337"/>
    <n v="326"/>
    <n v="326"/>
    <n v="326"/>
    <n v="334"/>
    <n v="335"/>
    <n v="339"/>
    <n v="342"/>
    <n v="346"/>
    <n v="346"/>
    <n v="346"/>
    <n v="349"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n v="209"/>
    <n v="211"/>
    <n v="217"/>
    <n v="217"/>
    <n v="217"/>
    <n v="217"/>
    <n v="217"/>
    <n v="217"/>
    <n v="218"/>
    <n v="220"/>
    <n v="221"/>
    <n v="220"/>
    <n v="218"/>
    <n v="218"/>
    <n v="218"/>
    <n v="215"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n v="419"/>
    <n v="435"/>
    <n v="444"/>
    <n v="468"/>
    <n v="491"/>
    <n v="524"/>
    <n v="533"/>
    <n v="542"/>
    <n v="556"/>
    <n v="571"/>
    <n v="587"/>
    <n v="614"/>
    <n v="626"/>
    <n v="631"/>
    <n v="651"/>
    <n v="657"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n v="235"/>
    <n v="246"/>
    <n v="247"/>
    <n v="266"/>
    <n v="271"/>
    <n v="279"/>
    <n v="282"/>
    <n v="286"/>
    <n v="299"/>
    <n v="306"/>
    <n v="314"/>
    <n v="318"/>
    <n v="323"/>
    <n v="323"/>
    <n v="324"/>
    <n v="326"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n v="260"/>
    <n v="267"/>
    <n v="271"/>
    <n v="286"/>
    <n v="295"/>
    <n v="324"/>
    <n v="326"/>
    <n v="330"/>
    <n v="365"/>
    <n v="374"/>
    <n v="387"/>
    <n v="391"/>
    <n v="409"/>
    <n v="426"/>
    <n v="426"/>
    <n v="444"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n v="100"/>
    <n v="112"/>
    <n v="128"/>
    <n v="133"/>
    <n v="141"/>
    <n v="150"/>
    <n v="165"/>
    <n v="176"/>
    <n v="192"/>
    <n v="193"/>
    <n v="195"/>
    <n v="202"/>
    <n v="210"/>
    <n v="220"/>
    <n v="227"/>
    <n v="228"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n v="193"/>
    <n v="199"/>
    <n v="206"/>
    <n v="214"/>
    <n v="223"/>
    <n v="229"/>
    <n v="235"/>
    <n v="238"/>
    <n v="243"/>
    <n v="252"/>
    <n v="259"/>
    <n v="266"/>
    <n v="270"/>
    <n v="281"/>
    <n v="284"/>
    <n v="290"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n v="669"/>
    <n v="693"/>
    <n v="702"/>
    <n v="742"/>
    <n v="764"/>
    <n v="788"/>
    <n v="805"/>
    <n v="825"/>
    <n v="855"/>
    <n v="873"/>
    <n v="898"/>
    <n v="918"/>
    <n v="949"/>
    <n v="970"/>
    <n v="980"/>
    <n v="994"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n v="867"/>
    <n v="889"/>
    <n v="905"/>
    <n v="942"/>
    <n v="977"/>
    <n v="1017"/>
    <n v="1047"/>
    <n v="1069"/>
    <n v="1103"/>
    <n v="1138"/>
    <n v="1168"/>
    <n v="1206"/>
    <n v="1243"/>
    <n v="1266"/>
    <n v="1283"/>
    <n v="1307"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n v="1383"/>
    <n v="1414"/>
    <n v="1454"/>
    <n v="1499"/>
    <n v="1556"/>
    <n v="1597"/>
    <n v="1617"/>
    <n v="1641"/>
    <n v="1691"/>
    <n v="1730"/>
    <n v="1796"/>
    <n v="1858"/>
    <n v="1898"/>
    <n v="1926"/>
    <n v="1942"/>
    <n v="1984"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n v="294"/>
    <n v="300"/>
    <n v="308"/>
    <n v="315"/>
    <n v="319"/>
    <n v="321"/>
    <n v="322"/>
    <n v="327"/>
    <n v="331"/>
    <n v="339"/>
    <n v="346"/>
    <n v="350"/>
    <n v="354"/>
    <n v="365"/>
    <n v="375"/>
    <n v="381"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n v="13379"/>
    <n v="13779"/>
    <n v="14169"/>
    <n v="14673"/>
    <n v="15221"/>
    <n v="15649"/>
    <n v="15843"/>
    <n v="16073"/>
    <n v="16482"/>
    <n v="16867"/>
    <n v="17286"/>
    <n v="17646"/>
    <n v="17858"/>
    <n v="18079"/>
    <n v="18224"/>
    <n v="18566"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n v="360"/>
    <n v="367"/>
    <n v="392"/>
    <n v="405"/>
    <n v="416"/>
    <n v="421"/>
    <n v="426"/>
    <n v="437"/>
    <n v="459"/>
    <n v="463"/>
    <n v="470"/>
    <n v="484"/>
    <n v="491"/>
    <n v="512"/>
    <n v="518"/>
    <n v="526"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n v="17"/>
    <n v="17"/>
    <n v="17"/>
    <n v="17"/>
    <n v="17"/>
    <n v="19"/>
    <n v="19"/>
    <n v="19"/>
    <n v="20"/>
    <n v="19"/>
    <n v="21"/>
    <n v="21"/>
    <n v="22"/>
    <n v="22"/>
    <n v="23"/>
    <n v="23"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n v="1858"/>
    <n v="1914"/>
    <n v="1948"/>
    <n v="2008"/>
    <n v="2049"/>
    <n v="2083"/>
    <n v="2097"/>
    <n v="2127"/>
    <n v="2183"/>
    <n v="2209"/>
    <n v="2236"/>
    <n v="2250"/>
    <n v="2281"/>
    <n v="2311"/>
    <n v="2330"/>
    <n v="2359"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n v="685"/>
    <n v="711"/>
    <n v="723"/>
    <n v="749"/>
    <n v="772"/>
    <n v="802"/>
    <n v="827"/>
    <n v="834"/>
    <n v="891"/>
    <n v="923"/>
    <n v="958"/>
    <n v="985"/>
    <n v="1001"/>
    <n v="1014"/>
    <n v="1026"/>
    <n v="1039"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n v="289"/>
    <n v="301"/>
    <n v="312"/>
    <n v="327"/>
    <n v="341"/>
    <n v="346"/>
    <n v="357"/>
    <n v="358"/>
    <n v="366"/>
    <n v="375"/>
    <n v="387"/>
    <n v="394"/>
    <n v="400"/>
    <n v="407"/>
    <n v="419"/>
    <n v="425"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n v="165"/>
    <n v="166"/>
    <n v="185"/>
    <n v="189"/>
    <n v="200"/>
    <n v="203"/>
    <n v="203"/>
    <n v="215"/>
    <n v="217"/>
    <n v="222"/>
    <n v="225"/>
    <n v="236"/>
    <n v="247"/>
    <n v="248"/>
    <n v="254"/>
    <n v="262"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n v="13614"/>
    <n v="13878"/>
    <n v="14099"/>
    <n v="14442"/>
    <n v="14801"/>
    <n v="15134"/>
    <n v="15315"/>
    <n v="15534"/>
    <n v="15915"/>
    <n v="16255"/>
    <n v="16711"/>
    <n v="17130"/>
    <n v="17511"/>
    <n v="17781"/>
    <n v="17927"/>
    <n v="18201"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n v="855"/>
    <n v="876"/>
    <n v="890"/>
    <n v="904"/>
    <n v="921"/>
    <n v="931"/>
    <n v="937"/>
    <n v="943"/>
    <n v="961"/>
    <n v="983"/>
    <n v="1002"/>
    <n v="1011"/>
    <n v="1026"/>
    <n v="1037"/>
    <n v="1048"/>
    <n v="1057"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n v="4420"/>
    <n v="4528"/>
    <n v="4620"/>
    <n v="4706"/>
    <n v="4789"/>
    <n v="4845"/>
    <n v="4860"/>
    <n v="4924"/>
    <n v="5017"/>
    <n v="5165"/>
    <n v="5272"/>
    <n v="5372"/>
    <n v="5482"/>
    <n v="5523"/>
    <n v="5547"/>
    <n v="5657"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n v="244"/>
    <n v="244"/>
    <n v="246"/>
    <n v="249"/>
    <n v="253"/>
    <n v="255"/>
    <n v="259"/>
    <n v="264"/>
    <n v="272"/>
    <n v="275"/>
    <n v="280"/>
    <n v="280"/>
    <n v="281"/>
    <n v="282"/>
    <n v="283"/>
    <n v="290"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n v="135"/>
    <n v="136"/>
    <n v="142"/>
    <n v="146"/>
    <n v="151"/>
    <n v="162"/>
    <n v="169"/>
    <n v="176"/>
    <n v="176"/>
    <n v="179"/>
    <n v="184"/>
    <n v="189"/>
    <n v="191"/>
    <n v="192"/>
    <n v="196"/>
    <n v="199"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n v="511"/>
    <n v="522"/>
    <n v="530"/>
    <n v="535"/>
    <n v="547"/>
    <n v="551"/>
    <n v="556"/>
    <n v="567"/>
    <n v="580"/>
    <n v="591"/>
    <n v="599"/>
    <n v="607"/>
    <n v="616"/>
    <n v="620"/>
    <n v="624"/>
    <n v="626"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n v="158"/>
    <n v="165"/>
    <n v="175"/>
    <n v="185"/>
    <n v="191"/>
    <n v="198"/>
    <n v="200"/>
    <n v="207"/>
    <n v="219"/>
    <n v="230"/>
    <n v="241"/>
    <n v="255"/>
    <n v="263"/>
    <n v="266"/>
    <n v="269"/>
    <n v="272"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n v="102"/>
    <n v="104"/>
    <n v="104"/>
    <n v="112"/>
    <n v="117"/>
    <n v="118"/>
    <n v="119"/>
    <n v="120"/>
    <n v="120"/>
    <n v="125"/>
    <n v="127"/>
    <n v="128"/>
    <n v="129"/>
    <n v="130"/>
    <n v="131"/>
    <n v="134"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n v="2213"/>
    <n v="2260"/>
    <n v="2301"/>
    <n v="2389"/>
    <n v="2479"/>
    <n v="2547"/>
    <n v="2591"/>
    <n v="2630"/>
    <n v="2696"/>
    <n v="2751"/>
    <n v="2841"/>
    <n v="2895"/>
    <n v="2954"/>
    <n v="2987"/>
    <n v="3019"/>
    <n v="3055"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n v="1239"/>
    <n v="1255"/>
    <n v="1297"/>
    <n v="1368"/>
    <n v="1430"/>
    <n v="1466"/>
    <n v="1476"/>
    <n v="1497"/>
    <n v="1533"/>
    <n v="1572"/>
    <n v="1627"/>
    <n v="1714"/>
    <n v="1746"/>
    <n v="1785"/>
    <n v="1802"/>
    <n v="1817"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n v="109"/>
    <n v="112"/>
    <n v="117"/>
    <n v="122"/>
    <n v="123"/>
    <n v="124"/>
    <n v="126"/>
    <n v="130"/>
    <n v="134"/>
    <n v="141"/>
    <n v="150"/>
    <n v="152"/>
    <n v="153"/>
    <n v="156"/>
    <n v="157"/>
    <n v="157"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n v="631"/>
    <n v="647"/>
    <n v="667"/>
    <n v="694"/>
    <n v="735"/>
    <n v="766"/>
    <n v="779"/>
    <n v="793"/>
    <n v="819"/>
    <n v="849"/>
    <n v="884"/>
    <n v="912"/>
    <n v="936"/>
    <n v="950"/>
    <n v="958"/>
    <n v="972"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n v="103"/>
    <n v="103"/>
    <n v="103"/>
    <n v="103"/>
    <n v="103"/>
    <n v="106"/>
    <n v="109"/>
    <n v="112"/>
    <n v="118"/>
    <n v="116"/>
    <n v="120"/>
    <n v="121"/>
    <n v="123"/>
    <n v="124"/>
    <n v="126"/>
    <n v="129"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n v="216"/>
    <n v="231"/>
    <n v="232"/>
    <n v="249"/>
    <n v="254"/>
    <n v="276"/>
    <n v="296"/>
    <n v="319"/>
    <n v="332"/>
    <n v="330"/>
    <n v="338"/>
    <n v="349"/>
    <n v="366"/>
    <n v="394"/>
    <n v="404"/>
    <n v="404"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n v="295"/>
    <n v="312"/>
    <n v="319"/>
    <n v="337"/>
    <n v="349"/>
    <n v="356"/>
    <n v="372"/>
    <n v="382"/>
    <n v="389"/>
    <n v="394"/>
    <n v="400"/>
    <n v="417"/>
    <n v="422"/>
    <n v="434"/>
    <n v="449"/>
    <n v="458"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n v="193"/>
    <n v="194"/>
    <n v="197"/>
    <n v="205"/>
    <n v="205"/>
    <n v="209"/>
    <n v="210"/>
    <n v="211"/>
    <n v="213"/>
    <n v="217"/>
    <n v="223"/>
    <n v="225"/>
    <n v="230"/>
    <n v="230"/>
    <n v="230"/>
    <n v="231"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n v="155"/>
    <n v="157"/>
    <n v="187"/>
    <n v="192"/>
    <n v="204"/>
    <n v="205"/>
    <n v="208"/>
    <n v="209"/>
    <n v="213"/>
    <n v="213"/>
    <n v="216"/>
    <n v="215"/>
    <n v="221"/>
    <n v="227"/>
    <n v="227"/>
    <n v="232"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n v="187"/>
    <n v="191"/>
    <n v="199"/>
    <n v="206"/>
    <n v="214"/>
    <n v="218"/>
    <n v="222"/>
    <n v="225"/>
    <n v="232"/>
    <n v="235"/>
    <n v="242"/>
    <n v="253"/>
    <n v="258"/>
    <n v="261"/>
    <n v="270"/>
    <n v="275"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n v="166"/>
    <n v="168"/>
    <n v="173"/>
    <n v="178"/>
    <n v="184"/>
    <n v="192"/>
    <n v="196"/>
    <n v="200"/>
    <n v="208"/>
    <n v="212"/>
    <n v="217"/>
    <n v="219"/>
    <n v="221"/>
    <n v="223"/>
    <n v="237"/>
    <n v="239"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n v="184"/>
    <n v="184"/>
    <n v="185"/>
    <n v="189"/>
    <n v="190"/>
    <n v="192"/>
    <n v="201"/>
    <n v="202"/>
    <n v="204"/>
    <n v="206"/>
    <n v="207"/>
    <n v="212"/>
    <n v="214"/>
    <n v="215"/>
    <n v="215"/>
    <n v="210"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n v="492"/>
    <n v="513"/>
    <n v="537"/>
    <n v="548"/>
    <n v="562"/>
    <n v="570"/>
    <n v="596"/>
    <n v="605"/>
    <n v="630"/>
    <n v="637"/>
    <n v="669"/>
    <n v="706"/>
    <n v="727"/>
    <n v="749"/>
    <n v="762"/>
    <n v="774"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n v="449"/>
    <n v="454"/>
    <n v="457"/>
    <n v="464"/>
    <n v="472"/>
    <n v="480"/>
    <n v="480"/>
    <n v="483"/>
    <n v="488"/>
    <n v="490"/>
    <n v="496"/>
    <n v="501"/>
    <n v="506"/>
    <n v="515"/>
    <n v="520"/>
    <n v="522"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n v="377"/>
    <n v="398"/>
    <n v="437"/>
    <n v="458"/>
    <n v="468"/>
    <n v="475"/>
    <n v="476"/>
    <n v="485"/>
    <n v="524"/>
    <n v="548"/>
    <n v="562"/>
    <n v="575"/>
    <n v="594"/>
    <n v="605"/>
    <n v="624"/>
    <n v="643"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n v="88"/>
    <n v="92"/>
    <n v="91"/>
    <n v="92"/>
    <n v="96"/>
    <n v="101"/>
    <n v="103"/>
    <n v="105"/>
    <n v="112"/>
    <n v="115"/>
    <n v="117"/>
    <n v="124"/>
    <n v="125"/>
    <n v="129"/>
    <n v="129"/>
    <n v="129"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n v="83"/>
    <n v="88"/>
    <n v="90"/>
    <n v="94"/>
    <n v="94"/>
    <n v="95"/>
    <n v="95"/>
    <n v="95"/>
    <n v="102"/>
    <n v="105"/>
    <n v="111"/>
    <n v="114"/>
    <n v="122"/>
    <n v="123"/>
    <n v="124"/>
    <n v="126"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n v="2248"/>
    <n v="2285"/>
    <n v="2344"/>
    <n v="2495"/>
    <n v="2563"/>
    <n v="2608"/>
    <n v="2645"/>
    <n v="2668"/>
    <n v="2687"/>
    <n v="2744"/>
    <n v="2825"/>
    <n v="2894"/>
    <n v="2931"/>
    <n v="2971"/>
    <n v="2985"/>
    <n v="3007"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n v="204"/>
    <n v="211"/>
    <n v="222"/>
    <n v="233"/>
    <n v="236"/>
    <n v="240"/>
    <n v="240"/>
    <n v="242"/>
    <n v="247"/>
    <n v="259"/>
    <n v="275"/>
    <n v="291"/>
    <n v="301"/>
    <n v="301"/>
    <n v="302"/>
    <n v="309"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n v="201"/>
    <n v="206"/>
    <n v="211"/>
    <n v="220"/>
    <n v="221"/>
    <n v="228"/>
    <n v="234"/>
    <n v="239"/>
    <n v="251"/>
    <n v="261"/>
    <n v="272"/>
    <n v="280"/>
    <n v="286"/>
    <n v="293"/>
    <n v="296"/>
    <n v="301"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n v="103"/>
    <n v="110"/>
    <n v="110"/>
    <n v="114"/>
    <n v="117"/>
    <n v="124"/>
    <n v="124"/>
    <n v="127"/>
    <n v="134"/>
    <n v="135"/>
    <n v="141"/>
    <n v="145"/>
    <n v="147"/>
    <n v="150"/>
    <n v="157"/>
    <n v="161"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n v="150"/>
    <n v="151"/>
    <n v="153"/>
    <n v="154"/>
    <n v="156"/>
    <n v="158"/>
    <n v="160"/>
    <n v="161"/>
    <n v="165"/>
    <n v="166"/>
    <n v="170"/>
    <n v="171"/>
    <n v="174"/>
    <n v="175"/>
    <n v="175"/>
    <n v="174"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n v="228"/>
    <n v="235"/>
    <n v="239"/>
    <n v="248"/>
    <n v="265"/>
    <n v="274"/>
    <n v="275"/>
    <n v="277"/>
    <n v="283"/>
    <n v="294"/>
    <n v="304"/>
    <n v="321"/>
    <n v="326"/>
    <n v="335"/>
    <n v="341"/>
    <n v="356"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n v="111"/>
    <n v="114"/>
    <n v="113"/>
    <n v="113"/>
    <n v="117"/>
    <n v="122"/>
    <n v="125"/>
    <n v="126"/>
    <n v="126"/>
    <n v="128"/>
    <n v="131"/>
    <n v="136"/>
    <n v="142"/>
    <n v="143"/>
    <n v="145"/>
    <n v="145"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n v="282"/>
    <n v="290"/>
    <n v="293"/>
    <n v="301"/>
    <n v="307"/>
    <n v="320"/>
    <n v="321"/>
    <n v="323"/>
    <n v="332"/>
    <n v="338"/>
    <n v="344"/>
    <n v="347"/>
    <n v="347"/>
    <n v="355"/>
    <n v="358"/>
    <n v="358"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n v="72"/>
    <n v="74"/>
    <n v="77"/>
    <n v="84"/>
    <n v="87"/>
    <n v="94"/>
    <n v="108"/>
    <n v="111"/>
    <n v="118"/>
    <n v="120"/>
    <n v="124"/>
    <n v="125"/>
    <n v="130"/>
    <n v="130"/>
    <n v="129"/>
    <n v="131"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n v="522"/>
    <n v="525"/>
    <n v="528"/>
    <n v="544"/>
    <n v="548"/>
    <n v="552"/>
    <n v="556"/>
    <n v="555"/>
    <n v="563"/>
    <n v="572"/>
    <n v="594"/>
    <n v="604"/>
    <n v="609"/>
    <n v="619"/>
    <n v="617"/>
    <n v="631"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n v="306"/>
    <n v="315"/>
    <n v="324"/>
    <n v="332"/>
    <n v="349"/>
    <n v="361"/>
    <n v="367"/>
    <n v="376"/>
    <n v="385"/>
    <n v="399"/>
    <n v="404"/>
    <n v="408"/>
    <n v="416"/>
    <n v="423"/>
    <n v="428"/>
    <n v="433"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n v="86"/>
    <n v="91"/>
    <n v="94"/>
    <n v="97"/>
    <n v="100"/>
    <n v="105"/>
    <n v="105"/>
    <n v="108"/>
    <n v="114"/>
    <n v="115"/>
    <n v="117"/>
    <n v="124"/>
    <n v="128"/>
    <n v="129"/>
    <n v="138"/>
    <n v="135"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n v="115"/>
    <n v="112"/>
    <n v="119"/>
    <n v="129"/>
    <n v="132"/>
    <n v="147"/>
    <n v="155"/>
    <n v="157"/>
    <n v="175"/>
    <n v="177"/>
    <n v="183"/>
    <n v="191"/>
    <n v="216"/>
    <n v="219"/>
    <n v="226"/>
    <n v="231"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n v="391"/>
    <n v="399"/>
    <n v="412"/>
    <n v="433"/>
    <n v="445"/>
    <n v="451"/>
    <n v="465"/>
    <n v="470"/>
    <n v="489"/>
    <n v="495"/>
    <n v="507"/>
    <n v="520"/>
    <n v="527"/>
    <n v="535"/>
    <n v="538"/>
    <n v="549"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n v="3435"/>
    <n v="3520"/>
    <n v="3550"/>
    <n v="3642"/>
    <n v="3700"/>
    <n v="3781"/>
    <n v="3840"/>
    <n v="3893"/>
    <n v="3976"/>
    <n v="4044"/>
    <n v="4137"/>
    <n v="4201"/>
    <n v="4259"/>
    <n v="4307"/>
    <n v="4368"/>
    <n v="4390"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n v="1202"/>
    <n v="1239"/>
    <n v="1263"/>
    <n v="1294"/>
    <n v="1328"/>
    <n v="1355"/>
    <n v="1368"/>
    <n v="1386"/>
    <n v="1423"/>
    <n v="1455"/>
    <n v="1503"/>
    <n v="1533"/>
    <n v="1566"/>
    <n v="1596"/>
    <n v="1618"/>
    <n v="1645"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n v="294"/>
    <n v="304"/>
    <n v="314"/>
    <n v="322"/>
    <n v="326"/>
    <n v="338"/>
    <n v="340"/>
    <n v="346"/>
    <n v="360"/>
    <n v="359"/>
    <n v="368"/>
    <n v="378"/>
    <n v="387"/>
    <n v="394"/>
    <n v="396"/>
    <n v="401"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n v="140"/>
    <n v="145"/>
    <n v="150"/>
    <n v="158"/>
    <n v="160"/>
    <n v="160"/>
    <n v="162"/>
    <n v="164"/>
    <n v="170"/>
    <n v="175"/>
    <n v="177"/>
    <n v="181"/>
    <n v="184"/>
    <n v="187"/>
    <n v="189"/>
    <n v="190"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n v="1057"/>
    <n v="1080"/>
    <n v="1110"/>
    <n v="1146"/>
    <n v="1178"/>
    <n v="1205"/>
    <n v="1222"/>
    <n v="1231"/>
    <n v="1267"/>
    <n v="1306"/>
    <n v="1343"/>
    <n v="1370"/>
    <n v="1401"/>
    <n v="1430"/>
    <n v="1452"/>
    <n v="1495"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n v="201"/>
    <n v="204"/>
    <n v="209"/>
    <n v="220"/>
    <n v="237"/>
    <n v="243"/>
    <n v="250"/>
    <n v="256"/>
    <n v="273"/>
    <n v="280"/>
    <n v="294"/>
    <n v="308"/>
    <n v="318"/>
    <n v="326"/>
    <n v="334"/>
    <n v="336"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n v="166"/>
    <n v="176"/>
    <n v="191"/>
    <n v="200"/>
    <n v="206"/>
    <n v="211"/>
    <n v="218"/>
    <n v="232"/>
    <n v="243"/>
    <n v="252"/>
    <n v="266"/>
    <n v="274"/>
    <n v="276"/>
    <n v="290"/>
    <n v="295"/>
    <n v="321"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n v="314"/>
    <n v="322"/>
    <n v="324"/>
    <n v="337"/>
    <n v="342"/>
    <n v="347"/>
    <n v="353"/>
    <n v="363"/>
    <n v="367"/>
    <n v="364"/>
    <n v="370"/>
    <n v="373"/>
    <n v="376"/>
    <n v="378"/>
    <n v="380"/>
    <n v="382"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n v="141"/>
    <n v="141"/>
    <n v="146"/>
    <n v="149"/>
    <n v="157"/>
    <n v="161"/>
    <n v="164"/>
    <n v="167"/>
    <n v="177"/>
    <n v="178"/>
    <n v="180"/>
    <n v="186"/>
    <n v="187"/>
    <n v="192"/>
    <n v="195"/>
    <n v="196"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n v="417"/>
    <n v="431"/>
    <n v="439"/>
    <n v="457"/>
    <n v="479"/>
    <n v="509"/>
    <n v="521"/>
    <n v="531"/>
    <n v="547"/>
    <n v="584"/>
    <n v="614"/>
    <n v="637"/>
    <n v="664"/>
    <n v="675"/>
    <n v="682"/>
    <n v="690"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n v="70"/>
    <n v="70"/>
    <n v="70"/>
    <n v="73"/>
    <n v="75"/>
    <n v="75"/>
    <n v="74"/>
    <n v="74"/>
    <n v="77"/>
    <n v="78"/>
    <n v="78"/>
    <n v="81"/>
    <n v="85"/>
    <n v="86"/>
    <n v="88"/>
    <n v="87"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n v="274"/>
    <n v="276"/>
    <n v="279"/>
    <n v="287"/>
    <n v="295"/>
    <n v="303"/>
    <n v="307"/>
    <n v="317"/>
    <n v="330"/>
    <n v="343"/>
    <n v="355"/>
    <n v="364"/>
    <n v="377"/>
    <n v="381"/>
    <n v="384"/>
    <n v="384"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n v="24"/>
    <n v="25"/>
    <n v="25"/>
    <n v="25"/>
    <n v="25"/>
    <n v="25"/>
    <n v="25"/>
    <n v="25"/>
    <n v="25"/>
    <n v="27"/>
    <n v="29"/>
    <n v="29"/>
    <n v="29"/>
    <n v="29"/>
    <n v="29"/>
    <n v="29"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n v="118"/>
    <n v="125"/>
    <n v="134"/>
    <n v="139"/>
    <n v="147"/>
    <n v="150"/>
    <n v="154"/>
    <n v="159"/>
    <n v="164"/>
    <n v="172"/>
    <n v="176"/>
    <n v="186"/>
    <n v="190"/>
    <n v="191"/>
    <n v="193"/>
    <n v="198"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n v="223"/>
    <n v="228"/>
    <n v="229"/>
    <n v="230"/>
    <n v="231"/>
    <n v="235"/>
    <n v="237"/>
    <n v="235"/>
    <n v="237"/>
    <n v="241"/>
    <n v="246"/>
    <n v="257"/>
    <n v="259"/>
    <n v="259"/>
    <n v="261"/>
    <n v="261"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n v="2305"/>
    <n v="2390"/>
    <n v="2437"/>
    <n v="2524"/>
    <n v="2579"/>
    <n v="2721"/>
    <n v="2815"/>
    <n v="2903"/>
    <n v="3073"/>
    <n v="3200"/>
    <n v="3334"/>
    <n v="3482"/>
    <n v="3588"/>
    <n v="3719"/>
    <n v="3786"/>
    <n v="3840"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n v="895"/>
    <n v="914"/>
    <n v="926"/>
    <n v="940"/>
    <n v="966"/>
    <n v="976"/>
    <n v="982"/>
    <n v="990"/>
    <n v="1027"/>
    <n v="1057"/>
    <n v="1090"/>
    <n v="1122"/>
    <n v="1152"/>
    <n v="1169"/>
    <n v="1176"/>
    <n v="1198"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n v="31"/>
    <n v="31"/>
    <n v="32"/>
    <n v="33"/>
    <n v="33"/>
    <n v="41"/>
    <n v="44"/>
    <n v="45"/>
    <n v="46"/>
    <n v="46"/>
    <n v="47"/>
    <n v="49"/>
    <n v="50"/>
    <n v="51"/>
    <n v="55"/>
    <n v="55"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n v="136"/>
    <n v="136"/>
    <n v="138"/>
    <n v="141"/>
    <n v="144"/>
    <n v="147"/>
    <n v="151"/>
    <n v="160"/>
    <n v="157"/>
    <n v="161"/>
    <n v="165"/>
    <n v="167"/>
    <n v="172"/>
    <n v="173"/>
    <n v="175"/>
    <n v="178"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n v="71"/>
    <n v="79"/>
    <n v="77"/>
    <n v="79"/>
    <n v="86"/>
    <n v="93"/>
    <n v="91"/>
    <n v="92"/>
    <n v="107"/>
    <n v="115"/>
    <n v="129"/>
    <n v="135"/>
    <n v="144"/>
    <n v="145"/>
    <n v="145"/>
    <n v="162"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n v="659"/>
    <n v="664"/>
    <n v="676"/>
    <n v="689"/>
    <n v="708"/>
    <n v="735"/>
    <n v="750"/>
    <n v="762"/>
    <n v="791"/>
    <n v="802"/>
    <n v="823"/>
    <n v="837"/>
    <n v="846"/>
    <n v="861"/>
    <n v="868"/>
    <n v="876"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n v="403"/>
    <n v="412"/>
    <n v="442"/>
    <n v="446"/>
    <n v="463"/>
    <n v="474"/>
    <n v="476"/>
    <n v="484"/>
    <n v="495"/>
    <n v="506"/>
    <n v="528"/>
    <n v="542"/>
    <n v="547"/>
    <n v="556"/>
    <n v="561"/>
    <n v="566"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n v="233"/>
    <n v="234"/>
    <n v="235"/>
    <n v="235"/>
    <n v="235"/>
    <n v="237"/>
    <n v="237"/>
    <n v="239"/>
    <n v="240"/>
    <n v="244"/>
    <n v="245"/>
    <n v="245"/>
    <n v="247"/>
    <n v="248"/>
    <n v="250"/>
    <n v="251"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n v="668"/>
    <n v="675"/>
    <n v="680"/>
    <n v="684"/>
    <n v="688"/>
    <n v="693"/>
    <n v="693"/>
    <n v="698"/>
    <n v="703"/>
    <n v="708"/>
    <n v="713"/>
    <n v="717"/>
    <n v="724"/>
    <n v="729"/>
    <n v="732"/>
    <n v="740"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n v="106"/>
    <n v="107"/>
    <n v="108"/>
    <n v="114"/>
    <n v="114"/>
    <n v="119"/>
    <n v="119"/>
    <n v="121"/>
    <n v="123"/>
    <n v="123"/>
    <n v="123"/>
    <n v="122"/>
    <n v="126"/>
    <n v="126"/>
    <n v="128"/>
    <n v="129"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n v="2"/>
    <n v="3"/>
    <n v="5"/>
    <n v="5"/>
    <n v="5"/>
    <n v="5"/>
    <n v="7"/>
    <n v="7"/>
    <n v="7"/>
    <n v="7"/>
    <n v="9"/>
    <n v="12"/>
    <n v="12"/>
    <n v="13"/>
    <n v="13"/>
    <n v="12"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n v="267"/>
    <n v="277"/>
    <n v="282"/>
    <n v="295"/>
    <n v="306"/>
    <n v="317"/>
    <n v="326"/>
    <n v="334"/>
    <n v="358"/>
    <n v="365"/>
    <n v="378"/>
    <n v="394"/>
    <n v="407"/>
    <n v="416"/>
    <n v="425"/>
    <n v="433"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n v="52"/>
    <n v="54"/>
    <n v="54"/>
    <n v="54"/>
    <n v="54"/>
    <n v="55"/>
    <n v="59"/>
    <n v="62"/>
    <n v="62"/>
    <n v="65"/>
    <n v="68"/>
    <n v="69"/>
    <n v="69"/>
    <n v="70"/>
    <n v="71"/>
    <n v="74"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n v="216"/>
    <n v="219"/>
    <n v="226"/>
    <n v="228"/>
    <n v="232"/>
    <n v="233"/>
    <n v="234"/>
    <n v="237"/>
    <n v="236"/>
    <n v="238"/>
    <n v="236"/>
    <n v="251"/>
    <n v="251"/>
    <n v="253"/>
    <n v="254"/>
    <n v="256"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n v="260"/>
    <n v="265"/>
    <n v="268"/>
    <n v="271"/>
    <n v="273"/>
    <n v="274"/>
    <n v="275"/>
    <n v="277"/>
    <n v="280"/>
    <n v="285"/>
    <n v="288"/>
    <n v="289"/>
    <n v="291"/>
    <n v="292"/>
    <n v="292"/>
    <n v="293"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n v="696"/>
    <n v="714"/>
    <n v="755"/>
    <n v="789"/>
    <n v="809"/>
    <n v="821"/>
    <n v="847"/>
    <n v="850"/>
    <n v="879"/>
    <n v="902"/>
    <n v="912"/>
    <n v="943"/>
    <n v="982"/>
    <n v="997"/>
    <n v="999"/>
    <n v="1021"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n v="1109"/>
    <n v="1088"/>
    <n v="1089"/>
    <n v="1104"/>
    <n v="1131"/>
    <n v="1150"/>
    <n v="1153"/>
    <n v="1158"/>
    <n v="1180"/>
    <n v="1189"/>
    <n v="1208"/>
    <n v="1220"/>
    <n v="1241"/>
    <n v="1246"/>
    <n v="1249"/>
    <n v="1264"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n v="412"/>
    <n v="426"/>
    <n v="444"/>
    <n v="463"/>
    <n v="475"/>
    <n v="488"/>
    <n v="506"/>
    <n v="527"/>
    <n v="548"/>
    <n v="558"/>
    <n v="571"/>
    <n v="592"/>
    <n v="622"/>
    <n v="632"/>
    <n v="649"/>
    <n v="667"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n v="84"/>
    <n v="84"/>
    <n v="85"/>
    <n v="94"/>
    <n v="94"/>
    <n v="98"/>
    <n v="100"/>
    <n v="101"/>
    <n v="105"/>
    <n v="107"/>
    <n v="107"/>
    <n v="107"/>
    <n v="111"/>
    <n v="115"/>
    <n v="119"/>
    <n v="120"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n v="59"/>
    <n v="62"/>
    <n v="62"/>
    <n v="66"/>
    <n v="74"/>
    <n v="76"/>
    <n v="77"/>
    <n v="78"/>
    <n v="77"/>
    <n v="78"/>
    <n v="82"/>
    <n v="89"/>
    <n v="96"/>
    <n v="99"/>
    <n v="100"/>
    <n v="101"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n v="1874"/>
    <n v="1939"/>
    <n v="1957"/>
    <n v="1999"/>
    <n v="2027"/>
    <n v="2069"/>
    <n v="2085"/>
    <n v="2090"/>
    <n v="2109"/>
    <n v="2130"/>
    <n v="2140"/>
    <n v="2158"/>
    <n v="2159"/>
    <n v="2169"/>
    <n v="2175"/>
    <n v="2193"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n v="214"/>
    <n v="204"/>
    <n v="204"/>
    <n v="204"/>
    <n v="204"/>
    <n v="205"/>
    <n v="206"/>
    <n v="209"/>
    <n v="212"/>
    <n v="214"/>
    <n v="216"/>
    <n v="222"/>
    <n v="224"/>
    <n v="225"/>
    <n v="227"/>
    <n v="234"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n v="56"/>
    <n v="58"/>
    <n v="61"/>
    <n v="61"/>
    <n v="65"/>
    <n v="67"/>
    <n v="67"/>
    <n v="69"/>
    <n v="74"/>
    <n v="76"/>
    <n v="87"/>
    <n v="93"/>
    <n v="93"/>
    <n v="93"/>
    <n v="94"/>
    <n v="96"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n v="137"/>
    <n v="144"/>
    <n v="147"/>
    <n v="151"/>
    <n v="162"/>
    <n v="167"/>
    <n v="174"/>
    <n v="176"/>
    <n v="180"/>
    <n v="184"/>
    <n v="197"/>
    <n v="197"/>
    <n v="205"/>
    <n v="218"/>
    <n v="227"/>
    <n v="235"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n v="419"/>
    <n v="426"/>
    <n v="434"/>
    <n v="434"/>
    <n v="435"/>
    <n v="440"/>
    <n v="448"/>
    <n v="448"/>
    <n v="452"/>
    <n v="457"/>
    <n v="460"/>
    <n v="471"/>
    <n v="481"/>
    <n v="484"/>
    <n v="488"/>
    <n v="489"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n v="411"/>
    <n v="414"/>
    <n v="419"/>
    <n v="425"/>
    <n v="439"/>
    <n v="453"/>
    <n v="462"/>
    <n v="469"/>
    <n v="490"/>
    <n v="504"/>
    <n v="521"/>
    <n v="539"/>
    <n v="548"/>
    <n v="553"/>
    <n v="556"/>
    <n v="581"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n v="649"/>
    <n v="669"/>
    <n v="675"/>
    <n v="705"/>
    <n v="729"/>
    <n v="737"/>
    <n v="754"/>
    <n v="762"/>
    <n v="802"/>
    <n v="840"/>
    <n v="880"/>
    <n v="900"/>
    <n v="934"/>
    <n v="955"/>
    <n v="969"/>
    <n v="982"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n v="851"/>
    <n v="896"/>
    <n v="914"/>
    <n v="947"/>
    <n v="972"/>
    <n v="983"/>
    <n v="997"/>
    <n v="1028"/>
    <n v="1044"/>
    <n v="1038"/>
    <n v="1046"/>
    <n v="1055"/>
    <n v="1073"/>
    <n v="1077"/>
    <n v="1083"/>
    <n v="1084"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n v="45"/>
    <n v="44"/>
    <n v="44"/>
    <n v="44"/>
    <n v="44"/>
    <n v="45"/>
    <n v="45"/>
    <n v="46"/>
    <n v="46"/>
    <n v="46"/>
    <n v="50"/>
    <n v="53"/>
    <n v="55"/>
    <n v="55"/>
    <n v="55"/>
    <n v="56"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n v="244"/>
    <n v="250"/>
    <n v="254"/>
    <n v="273"/>
    <n v="301"/>
    <n v="326"/>
    <n v="332"/>
    <n v="337"/>
    <n v="365"/>
    <n v="376"/>
    <n v="387"/>
    <n v="400"/>
    <n v="410"/>
    <n v="421"/>
    <n v="427"/>
    <n v="435"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n v="381"/>
    <n v="429"/>
    <n v="443"/>
    <n v="475"/>
    <n v="489"/>
    <n v="502"/>
    <n v="506"/>
    <n v="526"/>
    <n v="535"/>
    <n v="541"/>
    <n v="552"/>
    <n v="559"/>
    <n v="615"/>
    <n v="622"/>
    <n v="630"/>
    <n v="678"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7"/>
    <n v="39"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n v="77"/>
    <n v="77"/>
    <n v="76"/>
    <n v="77"/>
    <n v="80"/>
    <n v="80"/>
    <n v="80"/>
    <n v="80"/>
    <n v="82"/>
    <n v="82"/>
    <n v="84"/>
    <n v="84"/>
    <n v="84"/>
    <n v="83"/>
    <n v="84"/>
    <n v="84"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n v="218"/>
    <n v="228"/>
    <n v="236"/>
    <n v="241"/>
    <n v="248"/>
    <n v="253"/>
    <n v="253"/>
    <n v="254"/>
    <n v="268"/>
    <n v="278"/>
    <n v="285"/>
    <n v="292"/>
    <n v="299"/>
    <n v="301"/>
    <n v="302"/>
    <n v="308"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n v="2298"/>
    <n v="2347"/>
    <n v="2410"/>
    <n v="2479"/>
    <n v="2539"/>
    <n v="2571"/>
    <n v="2643"/>
    <n v="2726"/>
    <n v="2812"/>
    <n v="2881"/>
    <n v="2961"/>
    <n v="3061"/>
    <n v="3135"/>
    <n v="3204"/>
    <n v="3232"/>
    <n v="3272"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n v="147"/>
    <n v="148"/>
    <n v="148"/>
    <n v="150"/>
    <n v="150"/>
    <n v="151"/>
    <n v="150"/>
    <n v="150"/>
    <n v="153"/>
    <n v="154"/>
    <n v="155"/>
    <n v="161"/>
    <n v="164"/>
    <n v="166"/>
    <n v="167"/>
    <n v="169"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n v="144"/>
    <n v="149"/>
    <n v="150"/>
    <n v="157"/>
    <n v="157"/>
    <n v="161"/>
    <n v="163"/>
    <n v="164"/>
    <n v="167"/>
    <n v="168"/>
    <n v="169"/>
    <n v="176"/>
    <n v="176"/>
    <n v="177"/>
    <n v="179"/>
    <n v="180"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n v="134"/>
    <n v="140"/>
    <n v="145"/>
    <n v="150"/>
    <n v="154"/>
    <n v="155"/>
    <n v="156"/>
    <n v="157"/>
    <n v="159"/>
    <n v="162"/>
    <n v="167"/>
    <n v="172"/>
    <n v="178"/>
    <n v="182"/>
    <n v="185"/>
    <n v="188"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n v="374"/>
    <n v="377"/>
    <n v="383"/>
    <n v="389"/>
    <n v="394"/>
    <n v="397"/>
    <n v="398"/>
    <n v="399"/>
    <n v="400"/>
    <n v="408"/>
    <n v="415"/>
    <n v="418"/>
    <n v="421"/>
    <n v="424"/>
    <n v="427"/>
    <n v="429"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n v="114"/>
    <n v="114"/>
    <n v="114"/>
    <n v="117"/>
    <n v="117"/>
    <n v="117"/>
    <n v="117"/>
    <n v="117"/>
    <n v="116"/>
    <n v="116"/>
    <n v="115"/>
    <n v="115"/>
    <n v="115"/>
    <n v="115"/>
    <n v="117"/>
    <n v="122"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n v="1079"/>
    <n v="1100"/>
    <n v="1117"/>
    <n v="1167"/>
    <n v="1225"/>
    <n v="1291"/>
    <n v="1345"/>
    <n v="1373"/>
    <n v="1419"/>
    <n v="1516"/>
    <n v="1637"/>
    <n v="1755"/>
    <n v="1842"/>
    <n v="1886"/>
    <n v="2083"/>
    <n v="2221"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7"/>
    <n v="47"/>
    <n v="47"/>
    <n v="47"/>
    <n v="47"/>
    <n v="47"/>
    <n v="47"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n v="135"/>
    <n v="139"/>
    <n v="139"/>
    <n v="141"/>
    <n v="141"/>
    <n v="146"/>
    <n v="153"/>
    <n v="153"/>
    <n v="154"/>
    <n v="163"/>
    <n v="167"/>
    <n v="171"/>
    <n v="170"/>
    <n v="171"/>
    <n v="178"/>
    <n v="178"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n v="5979"/>
    <n v="6195"/>
    <n v="6423"/>
    <n v="6587"/>
    <n v="6732"/>
    <n v="6942"/>
    <n v="7092"/>
    <n v="7203"/>
    <n v="7378"/>
    <n v="7515"/>
    <n v="7681"/>
    <n v="7828"/>
    <n v="8004"/>
    <n v="8004"/>
    <n v="8069"/>
    <n v="8280"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n v="15"/>
    <n v="15"/>
    <n v="15"/>
    <n v="15"/>
    <n v="15"/>
    <n v="15"/>
    <n v="16"/>
    <n v="17"/>
    <n v="17"/>
    <n v="18"/>
    <n v="18"/>
    <n v="18"/>
    <n v="18"/>
    <n v="18"/>
    <n v="18"/>
    <n v="18"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n v="199"/>
    <n v="213"/>
    <n v="221"/>
    <n v="229"/>
    <n v="234"/>
    <n v="238"/>
    <n v="243"/>
    <n v="262"/>
    <n v="279"/>
    <n v="290"/>
    <n v="299"/>
    <n v="301"/>
    <n v="302"/>
    <n v="302"/>
    <n v="312"/>
    <n v="329"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6"/>
    <n v="6"/>
    <n v="6"/>
    <n v="6"/>
    <n v="7"/>
    <n v="9"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n v="36"/>
    <n v="37"/>
    <n v="37"/>
    <n v="38"/>
    <n v="39"/>
    <n v="41"/>
    <n v="42"/>
    <n v="42"/>
    <n v="48"/>
    <n v="49"/>
    <n v="49"/>
    <n v="50"/>
    <n v="51"/>
    <n v="51"/>
    <n v="57"/>
    <n v="58"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n v="113"/>
    <n v="121"/>
    <n v="129"/>
    <n v="133"/>
    <n v="140"/>
    <n v="142"/>
    <n v="144"/>
    <n v="148"/>
    <n v="159"/>
    <n v="164"/>
    <n v="173"/>
    <n v="176"/>
    <n v="179"/>
    <n v="179"/>
    <n v="187"/>
    <n v="207"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n v="558"/>
    <n v="561"/>
    <n v="562"/>
    <n v="562"/>
    <n v="562"/>
    <n v="560"/>
    <n v="562"/>
    <n v="563"/>
    <n v="566"/>
    <n v="567"/>
    <n v="567"/>
    <n v="568"/>
    <n v="569"/>
    <n v="569"/>
    <n v="570"/>
    <n v="571"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n v="20"/>
    <n v="22"/>
    <n v="25"/>
    <n v="26"/>
    <n v="29"/>
    <n v="32"/>
    <n v="33"/>
    <n v="33"/>
    <n v="33"/>
    <n v="34"/>
    <n v="35"/>
    <n v="38"/>
    <n v="38"/>
    <n v="38"/>
    <n v="39"/>
    <n v="42"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n v="99"/>
    <n v="101"/>
    <n v="103"/>
    <n v="104"/>
    <n v="111"/>
    <n v="130"/>
    <n v="131"/>
    <n v="135"/>
    <n v="140"/>
    <n v="141"/>
    <n v="143"/>
    <n v="145"/>
    <n v="152"/>
    <n v="152"/>
    <n v="156"/>
    <n v="156"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n v="358"/>
    <n v="370"/>
    <n v="394"/>
    <n v="417"/>
    <n v="461"/>
    <n v="491"/>
    <n v="506"/>
    <n v="548"/>
    <n v="588"/>
    <n v="603"/>
    <n v="636"/>
    <n v="685"/>
    <n v="709"/>
    <n v="709"/>
    <n v="774"/>
    <n v="808"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n v="13"/>
    <n v="19"/>
    <n v="19"/>
    <n v="26"/>
    <n v="27"/>
    <n v="28"/>
    <n v="28"/>
    <n v="28"/>
    <n v="29"/>
    <n v="32"/>
    <n v="33"/>
    <n v="33"/>
    <n v="33"/>
    <n v="33"/>
    <n v="34"/>
    <n v="34"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n v="3317"/>
    <n v="3493"/>
    <n v="3598"/>
    <n v="3683"/>
    <n v="3814"/>
    <n v="4014"/>
    <n v="4108"/>
    <n v="4255"/>
    <n v="4333"/>
    <n v="4449"/>
    <n v="4595"/>
    <n v="4706"/>
    <n v="4778"/>
    <n v="4778"/>
    <n v="4959"/>
    <n v="5111"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n v="21"/>
    <n v="21"/>
    <n v="21"/>
    <n v="21"/>
    <n v="21"/>
    <n v="21"/>
    <n v="21"/>
    <n v="21"/>
    <n v="21"/>
    <n v="22"/>
    <n v="22"/>
    <n v="23"/>
    <n v="23"/>
    <n v="23"/>
    <n v="23"/>
    <n v="23"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n v="382"/>
    <n v="381"/>
    <n v="383"/>
    <n v="384"/>
    <n v="398"/>
    <n v="405"/>
    <n v="405"/>
    <n v="424"/>
    <n v="430"/>
    <n v="435"/>
    <n v="448"/>
    <n v="461"/>
    <n v="472"/>
    <n v="472"/>
    <n v="483"/>
    <n v="491"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5"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n v="8"/>
    <n v="8"/>
    <n v="8"/>
    <n v="14"/>
    <n v="14"/>
    <n v="14"/>
    <n v="14"/>
    <n v="14"/>
    <n v="15"/>
    <n v="15"/>
    <n v="15"/>
    <n v="15"/>
    <n v="15"/>
    <n v="15"/>
    <n v="15"/>
    <n v="15"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n v="125"/>
    <n v="128"/>
    <n v="131"/>
    <n v="132"/>
    <n v="136"/>
    <n v="140"/>
    <n v="147"/>
    <n v="150"/>
    <n v="155"/>
    <n v="184"/>
    <n v="186"/>
    <n v="197"/>
    <n v="200"/>
    <n v="200"/>
    <n v="201"/>
    <n v="201"/>
  </r>
  <r>
    <m/>
    <x v="206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n v="35"/>
    <n v="36"/>
    <n v="37"/>
    <n v="38"/>
    <n v="38"/>
    <n v="45"/>
    <n v="45"/>
    <n v="45"/>
    <n v="45"/>
    <n v="45"/>
    <n v="47"/>
    <n v="47"/>
    <n v="47"/>
    <n v="47"/>
    <n v="47"/>
    <n v="50"/>
  </r>
  <r>
    <m/>
    <x v="206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n v="26"/>
    <n v="29"/>
    <n v="31"/>
    <n v="34"/>
    <n v="36"/>
    <n v="37"/>
    <n v="37"/>
    <n v="37"/>
    <n v="40"/>
    <n v="42"/>
    <n v="44"/>
    <n v="45"/>
    <n v="50"/>
    <n v="50"/>
    <n v="63"/>
    <n v="68"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n v="101"/>
    <n v="102"/>
    <n v="107"/>
    <n v="116"/>
    <n v="117"/>
    <n v="120"/>
    <n v="124"/>
    <n v="128"/>
    <n v="134"/>
    <n v="140"/>
    <n v="144"/>
    <n v="150"/>
    <n v="151"/>
    <n v="151"/>
    <n v="159"/>
    <n v="161"/>
  </r>
  <r>
    <m/>
    <x v="206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n v="95"/>
    <n v="97"/>
    <n v="100"/>
    <n v="104"/>
    <n v="111"/>
    <n v="115"/>
    <n v="115"/>
    <n v="119"/>
    <n v="124"/>
    <n v="126"/>
    <n v="128"/>
    <n v="131"/>
    <n v="134"/>
    <n v="134"/>
    <n v="142"/>
    <n v="144"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n v="17"/>
    <n v="18"/>
    <n v="22"/>
    <n v="24"/>
    <n v="24"/>
    <n v="24"/>
    <n v="24"/>
    <n v="25"/>
    <n v="25"/>
    <n v="27"/>
    <n v="27"/>
    <n v="29"/>
    <n v="29"/>
    <n v="29"/>
    <n v="30"/>
    <n v="30"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n v="54"/>
    <n v="59"/>
    <n v="61"/>
    <n v="68"/>
    <n v="79"/>
    <n v="87"/>
    <n v="90"/>
    <n v="97"/>
    <n v="107"/>
    <n v="109"/>
    <n v="122"/>
    <n v="131"/>
    <n v="135"/>
    <n v="135"/>
    <n v="146"/>
    <n v="158"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n v="356"/>
    <n v="360"/>
    <n v="361"/>
    <n v="361"/>
    <n v="367"/>
    <n v="367"/>
    <n v="367"/>
    <n v="383"/>
    <n v="392"/>
    <n v="398"/>
    <n v="409"/>
    <n v="414"/>
    <n v="420"/>
    <n v="420"/>
    <n v="433"/>
    <n v="439"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n v="1067"/>
    <n v="1116"/>
    <n v="1161"/>
    <n v="1204"/>
    <n v="1246"/>
    <n v="1257"/>
    <n v="1308"/>
    <n v="1339"/>
    <n v="1377"/>
    <n v="1426"/>
    <n v="1499"/>
    <n v="1538"/>
    <n v="1574"/>
    <n v="1574"/>
    <n v="1620"/>
    <n v="1633"/>
  </r>
  <r>
    <m/>
    <x v="206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n v="47"/>
    <n v="50"/>
    <n v="56"/>
    <n v="59"/>
    <n v="65"/>
    <n v="65"/>
    <n v="65"/>
    <n v="71"/>
    <n v="71"/>
    <n v="73"/>
    <n v="74"/>
    <n v="78"/>
    <n v="79"/>
    <n v="79"/>
    <n v="88"/>
    <n v="88"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n v="6"/>
    <n v="7"/>
    <n v="7"/>
    <n v="7"/>
    <n v="8"/>
    <n v="8"/>
    <n v="8"/>
    <n v="8"/>
    <n v="8"/>
    <n v="11"/>
    <n v="11"/>
    <n v="12"/>
    <n v="12"/>
    <n v="12"/>
    <n v="12"/>
    <n v="12"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n v="46"/>
    <n v="44"/>
    <n v="44"/>
    <n v="45"/>
    <n v="47"/>
    <n v="48"/>
    <n v="48"/>
    <n v="48"/>
    <n v="49"/>
    <n v="50"/>
    <n v="50"/>
    <n v="50"/>
    <n v="50"/>
    <n v="50"/>
    <n v="53"/>
    <n v="53"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n v="100"/>
    <n v="104"/>
    <n v="108"/>
    <n v="111"/>
    <n v="113"/>
    <n v="116"/>
    <n v="117"/>
    <n v="118"/>
    <n v="125"/>
    <n v="128"/>
    <n v="131"/>
    <n v="131"/>
    <n v="132"/>
    <n v="132"/>
    <n v="135"/>
    <n v="142"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n v="317"/>
    <n v="325"/>
    <n v="328"/>
    <n v="334"/>
    <n v="355"/>
    <n v="368"/>
    <n v="368"/>
    <n v="391"/>
    <n v="401"/>
    <n v="409"/>
    <n v="416"/>
    <n v="419"/>
    <n v="428"/>
    <n v="428"/>
    <n v="444"/>
    <n v="453"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n v="116"/>
    <n v="118"/>
    <n v="120"/>
    <n v="120"/>
    <n v="122"/>
    <n v="122"/>
    <n v="122"/>
    <n v="123"/>
    <n v="123"/>
    <n v="124"/>
    <n v="129"/>
    <n v="130"/>
    <n v="130"/>
    <n v="130"/>
    <n v="134"/>
    <n v="138"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13"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n v="147"/>
    <n v="156"/>
    <n v="166"/>
    <n v="169"/>
    <n v="175"/>
    <n v="181"/>
    <n v="186"/>
    <n v="193"/>
    <n v="197"/>
    <n v="206"/>
    <n v="223"/>
    <n v="227"/>
    <n v="232"/>
    <n v="232"/>
    <n v="238"/>
    <n v="239"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n v="244"/>
    <n v="252"/>
    <n v="259"/>
    <n v="259"/>
    <n v="268"/>
    <n v="277"/>
    <n v="281"/>
    <n v="288"/>
    <n v="290"/>
    <n v="302"/>
    <n v="311"/>
    <n v="323"/>
    <n v="326"/>
    <n v="326"/>
    <n v="343"/>
    <n v="348"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n v="24"/>
    <n v="24"/>
    <n v="25"/>
    <n v="26"/>
    <n v="27"/>
    <n v="28"/>
    <n v="29"/>
    <n v="30"/>
    <n v="32"/>
    <n v="35"/>
    <n v="40"/>
    <n v="41"/>
    <n v="42"/>
    <n v="42"/>
    <n v="43"/>
    <n v="53"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n v="28"/>
    <n v="31"/>
    <n v="32"/>
    <n v="35"/>
    <n v="36"/>
    <n v="40"/>
    <n v="40"/>
    <n v="56"/>
    <n v="58"/>
    <n v="59"/>
    <n v="60"/>
    <n v="67"/>
    <n v="73"/>
    <n v="73"/>
    <n v="78"/>
    <n v="78"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n v="48"/>
    <n v="49"/>
    <n v="49"/>
    <n v="49"/>
    <n v="49"/>
    <n v="52"/>
    <n v="52"/>
    <n v="52"/>
    <n v="53"/>
    <n v="54"/>
    <n v="55"/>
    <n v="57"/>
    <n v="58"/>
    <n v="58"/>
    <n v="61"/>
    <n v="62"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n v="946"/>
    <n v="951"/>
    <n v="960"/>
    <n v="983"/>
    <n v="1023"/>
    <n v="1028"/>
    <n v="1028"/>
    <n v="1064"/>
    <n v="1138"/>
    <n v="1146"/>
    <n v="1171"/>
    <n v="1199"/>
    <n v="1206"/>
    <n v="1206"/>
    <n v="1238"/>
    <n v="1257"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n v="37"/>
    <n v="38"/>
    <n v="40"/>
    <n v="41"/>
    <n v="41"/>
    <n v="42"/>
    <n v="42"/>
    <n v="43"/>
    <n v="45"/>
    <n v="45"/>
    <n v="46"/>
    <n v="46"/>
    <n v="46"/>
    <n v="46"/>
    <n v="47"/>
    <n v="50"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n v="149"/>
    <n v="152"/>
    <n v="159"/>
    <n v="159"/>
    <n v="162"/>
    <n v="162"/>
    <n v="166"/>
    <n v="167"/>
    <n v="171"/>
    <n v="177"/>
    <n v="181"/>
    <n v="183"/>
    <n v="189"/>
    <n v="189"/>
    <n v="191"/>
    <n v="194"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n v="285"/>
    <n v="289"/>
    <n v="286"/>
    <n v="302"/>
    <n v="316"/>
    <n v="324"/>
    <n v="336"/>
    <n v="352"/>
    <n v="355"/>
    <n v="351"/>
    <n v="363"/>
    <n v="393"/>
    <n v="410"/>
    <n v="424"/>
    <n v="445"/>
    <n v="454"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n v="32"/>
    <n v="32"/>
    <n v="32"/>
    <n v="33"/>
    <n v="34"/>
    <n v="35"/>
    <n v="35"/>
    <n v="35"/>
    <n v="35"/>
    <n v="35"/>
    <n v="35"/>
    <n v="35"/>
    <n v="36"/>
    <n v="36"/>
    <n v="36"/>
    <n v="36"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n v="25"/>
    <n v="28"/>
    <n v="29"/>
    <n v="30"/>
    <n v="33"/>
    <n v="36"/>
    <n v="38"/>
    <n v="40"/>
    <n v="41"/>
    <n v="42"/>
    <n v="45"/>
    <n v="48"/>
    <n v="49"/>
    <n v="54"/>
    <n v="57"/>
    <n v="57"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n v="656"/>
    <n v="659"/>
    <n v="663"/>
    <n v="669"/>
    <n v="677"/>
    <n v="684"/>
    <n v="696"/>
    <n v="695"/>
    <n v="708"/>
    <n v="710"/>
    <n v="712"/>
    <n v="722"/>
    <n v="727"/>
    <n v="728"/>
    <n v="735"/>
    <n v="739"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3"/>
    <n v="13"/>
    <n v="13"/>
    <n v="13"/>
    <n v="13"/>
    <n v="13"/>
    <n v="13"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n v="53"/>
    <n v="57"/>
    <n v="62"/>
    <n v="65"/>
    <n v="69"/>
    <n v="71"/>
    <n v="78"/>
    <n v="80"/>
    <n v="84"/>
    <n v="91"/>
    <n v="108"/>
    <n v="123"/>
    <n v="132"/>
    <n v="141"/>
    <n v="144"/>
    <n v="154"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4"/>
    <n v="5"/>
    <n v="5"/>
    <n v="6"/>
    <n v="6"/>
    <n v="6"/>
    <n v="6"/>
    <n v="6"/>
    <n v="6"/>
    <n v="7"/>
    <n v="7"/>
    <n v="7"/>
    <n v="8"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n v="23"/>
    <n v="24"/>
    <n v="24"/>
    <n v="27"/>
    <n v="29"/>
    <n v="29"/>
    <n v="33"/>
    <n v="35"/>
    <n v="36"/>
    <n v="39"/>
    <n v="43"/>
    <n v="43"/>
    <n v="44"/>
    <n v="45"/>
    <n v="46"/>
    <n v="46"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n v="156"/>
    <n v="157"/>
    <n v="160"/>
    <n v="161"/>
    <n v="163"/>
    <n v="167"/>
    <n v="170"/>
    <n v="173"/>
    <n v="174"/>
    <n v="183"/>
    <n v="189"/>
    <n v="192"/>
    <n v="198"/>
    <n v="202"/>
    <n v="202"/>
    <n v="203"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n v="1249"/>
    <n v="1263"/>
    <n v="1293"/>
    <n v="1318"/>
    <n v="1350"/>
    <n v="1366"/>
    <n v="1388"/>
    <n v="1419"/>
    <n v="1425"/>
    <n v="1442"/>
    <n v="1453"/>
    <n v="1486"/>
    <n v="1513"/>
    <n v="1544"/>
    <n v="1547"/>
    <n v="1576"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n v="55"/>
    <n v="56"/>
    <n v="60"/>
    <n v="65"/>
    <n v="75"/>
    <n v="76"/>
    <n v="78"/>
    <n v="80"/>
    <n v="80"/>
    <n v="89"/>
    <n v="97"/>
    <n v="101"/>
    <n v="111"/>
    <n v="113"/>
    <n v="115"/>
    <n v="117"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n v="50"/>
    <n v="50"/>
    <n v="50"/>
    <n v="51"/>
    <n v="52"/>
    <n v="53"/>
    <n v="57"/>
    <n v="59"/>
    <n v="63"/>
    <n v="63"/>
    <n v="65"/>
    <n v="66"/>
    <n v="66"/>
    <n v="66"/>
    <n v="68"/>
    <n v="70"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n v="8"/>
    <n v="9"/>
    <n v="9"/>
    <n v="9"/>
    <n v="9"/>
    <n v="9"/>
    <n v="9"/>
    <n v="10"/>
    <n v="10"/>
    <n v="10"/>
    <n v="12"/>
    <n v="12"/>
    <n v="13"/>
    <n v="14"/>
    <n v="14"/>
    <n v="15"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n v="271"/>
    <n v="273"/>
    <n v="278"/>
    <n v="288"/>
    <n v="292"/>
    <n v="294"/>
    <n v="298"/>
    <n v="306"/>
    <n v="311"/>
    <n v="319"/>
    <n v="321"/>
    <n v="330"/>
    <n v="333"/>
    <n v="338"/>
    <n v="349"/>
    <n v="353"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n v="249"/>
    <n v="255"/>
    <n v="261"/>
    <n v="273"/>
    <n v="286"/>
    <n v="290"/>
    <n v="297"/>
    <n v="315"/>
    <n v="327"/>
    <n v="361"/>
    <n v="366"/>
    <n v="367"/>
    <n v="385"/>
    <n v="399"/>
    <n v="401"/>
    <n v="411"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n v="99052"/>
    <n v="99464"/>
    <n v="100124"/>
    <n v="100795"/>
    <n v="101411"/>
    <n v="101955"/>
    <n v="102583"/>
    <n v="103008"/>
    <n v="103441"/>
    <n v="104001"/>
    <n v="104687"/>
    <n v="105493"/>
    <n v="106131"/>
    <n v="106713"/>
    <n v="107247"/>
    <n v="107744"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n v="26"/>
    <n v="26"/>
    <n v="26"/>
    <n v="28"/>
    <n v="28"/>
    <n v="29"/>
    <n v="30"/>
    <n v="30"/>
    <n v="30"/>
    <n v="30"/>
    <n v="29"/>
    <n v="29"/>
    <n v="29"/>
    <n v="29"/>
    <n v="29"/>
    <n v="29"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n v="36"/>
    <n v="37"/>
    <n v="36"/>
    <n v="37"/>
    <n v="40"/>
    <n v="39"/>
    <n v="39"/>
    <n v="39"/>
    <n v="39"/>
    <n v="39"/>
    <n v="43"/>
    <n v="46"/>
    <n v="46"/>
    <n v="46"/>
    <n v="47"/>
    <n v="47"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n v="710"/>
    <n v="717"/>
    <n v="728"/>
    <n v="749"/>
    <n v="756"/>
    <n v="771"/>
    <n v="779"/>
    <n v="784"/>
    <n v="788"/>
    <n v="794"/>
    <n v="801"/>
    <n v="808"/>
    <n v="827"/>
    <n v="846"/>
    <n v="850"/>
    <n v="871"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n v="21"/>
    <n v="24"/>
    <n v="24"/>
    <n v="24"/>
    <n v="24"/>
    <n v="24"/>
    <n v="25"/>
    <n v="25"/>
    <n v="26"/>
    <n v="26"/>
    <n v="26"/>
    <n v="27"/>
    <n v="27"/>
    <n v="29"/>
    <n v="30"/>
    <n v="31"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n v="80"/>
    <n v="84"/>
    <n v="89"/>
    <n v="92"/>
    <n v="92"/>
    <n v="92"/>
    <n v="94"/>
    <n v="96"/>
    <n v="101"/>
    <n v="103"/>
    <n v="103"/>
    <n v="103"/>
    <n v="102"/>
    <n v="102"/>
    <n v="102"/>
    <n v="103"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n v="10317"/>
    <n v="10414"/>
    <n v="10531"/>
    <n v="10627"/>
    <n v="10701"/>
    <n v="10771"/>
    <n v="10875"/>
    <n v="10953"/>
    <n v="11005"/>
    <n v="11084"/>
    <n v="11177"/>
    <n v="11267"/>
    <n v="11380"/>
    <n v="11470"/>
    <n v="11558"/>
    <n v="11689"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n v="23"/>
    <n v="18"/>
    <n v="18"/>
    <n v="20"/>
    <n v="24"/>
    <n v="24"/>
    <n v="24"/>
    <n v="24"/>
    <n v="25"/>
    <n v="26"/>
    <n v="25"/>
    <n v="25"/>
    <n v="25"/>
    <n v="26"/>
    <n v="26"/>
    <n v="26"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10"/>
    <n v="12"/>
    <n v="12"/>
    <n v="13"/>
    <n v="13"/>
    <n v="13"/>
    <n v="14"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n v="42"/>
    <n v="46"/>
    <n v="48"/>
    <n v="51"/>
    <n v="59"/>
    <n v="59"/>
    <n v="59"/>
    <n v="68"/>
    <n v="67"/>
    <n v="73"/>
    <n v="81"/>
    <n v="83"/>
    <n v="95"/>
    <n v="113"/>
    <n v="116"/>
    <n v="119"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n v="38"/>
    <n v="39"/>
    <n v="39"/>
    <n v="40"/>
    <n v="41"/>
    <n v="41"/>
    <n v="43"/>
    <n v="43"/>
    <n v="44"/>
    <n v="51"/>
    <n v="52"/>
    <n v="53"/>
    <n v="54"/>
    <n v="55"/>
    <n v="58"/>
    <n v="58"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n v="33"/>
    <n v="33"/>
    <n v="33"/>
    <n v="35"/>
    <n v="36"/>
    <n v="36"/>
    <n v="37"/>
    <n v="37"/>
    <n v="38"/>
    <n v="38"/>
    <n v="38"/>
    <n v="38"/>
    <n v="39"/>
    <n v="41"/>
    <n v="41"/>
    <n v="42"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n v="78"/>
    <n v="79"/>
    <n v="79"/>
    <n v="84"/>
    <n v="90"/>
    <n v="91"/>
    <n v="101"/>
    <n v="106"/>
    <n v="105"/>
    <n v="107"/>
    <n v="110"/>
    <n v="116"/>
    <n v="118"/>
    <n v="129"/>
    <n v="132"/>
    <n v="134"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n v="20"/>
    <n v="21"/>
    <n v="20"/>
    <n v="20"/>
    <n v="21"/>
    <n v="23"/>
    <n v="24"/>
    <n v="24"/>
    <n v="24"/>
    <n v="24"/>
    <n v="25"/>
    <n v="24"/>
    <n v="25"/>
    <n v="26"/>
    <n v="26"/>
    <n v="28"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n v="21"/>
    <n v="21"/>
    <n v="23"/>
    <n v="26"/>
    <n v="31"/>
    <n v="32"/>
    <n v="36"/>
    <n v="37"/>
    <n v="39"/>
    <n v="41"/>
    <n v="42"/>
    <n v="42"/>
    <n v="43"/>
    <n v="45"/>
    <n v="45"/>
    <n v="45"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n v="13"/>
    <n v="13"/>
    <n v="13"/>
    <n v="14"/>
    <n v="14"/>
    <n v="14"/>
    <n v="16"/>
    <n v="17"/>
    <n v="17"/>
    <n v="17"/>
    <n v="17"/>
    <n v="17"/>
    <n v="19"/>
    <n v="19"/>
    <n v="20"/>
    <n v="21"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n v="213"/>
    <n v="215"/>
    <n v="226"/>
    <n v="231"/>
    <n v="233"/>
    <n v="240"/>
    <n v="244"/>
    <n v="249"/>
    <n v="254"/>
    <n v="259"/>
    <n v="260"/>
    <n v="269"/>
    <n v="274"/>
    <n v="281"/>
    <n v="282"/>
    <n v="287"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n v="11"/>
    <n v="11"/>
    <n v="11"/>
    <n v="11"/>
    <n v="11"/>
    <n v="11"/>
    <n v="13"/>
    <n v="13"/>
    <n v="13"/>
    <n v="14"/>
    <n v="17"/>
    <n v="19"/>
    <n v="20"/>
    <n v="22"/>
    <n v="23"/>
    <n v="23"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5"/>
    <n v="26"/>
    <n v="27"/>
    <n v="27"/>
    <n v="27"/>
    <n v="27"/>
    <n v="28"/>
    <n v="28"/>
    <n v="30"/>
    <n v="32"/>
    <n v="34"/>
    <n v="35"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n v="6"/>
    <n v="7"/>
    <n v="9"/>
    <n v="9"/>
    <n v="9"/>
    <n v="9"/>
    <n v="14"/>
    <n v="16"/>
    <n v="16"/>
    <n v="16"/>
    <n v="16"/>
    <n v="16"/>
    <n v="16"/>
    <n v="17"/>
    <n v="17"/>
    <n v="17"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n v="146"/>
    <n v="146"/>
    <n v="146"/>
    <n v="153"/>
    <n v="155"/>
    <n v="160"/>
    <n v="162"/>
    <n v="173"/>
    <n v="178"/>
    <n v="179"/>
    <n v="186"/>
    <n v="194"/>
    <n v="195"/>
    <n v="205"/>
    <n v="207"/>
    <n v="208"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n v="181"/>
    <n v="181"/>
    <n v="201"/>
    <n v="202"/>
    <n v="205"/>
    <n v="205"/>
    <n v="210"/>
    <n v="219"/>
    <n v="235"/>
    <n v="240"/>
    <n v="240"/>
    <n v="240"/>
    <n v="245"/>
    <n v="255"/>
    <n v="249"/>
    <n v="250"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n v="420"/>
    <n v="420"/>
    <n v="434"/>
    <n v="450"/>
    <n v="463"/>
    <n v="487"/>
    <n v="530"/>
    <n v="544"/>
    <n v="556"/>
    <n v="572"/>
    <n v="591"/>
    <n v="616"/>
    <n v="631"/>
    <n v="644"/>
    <n v="650"/>
    <n v="658"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49"/>
    <n v="49"/>
    <n v="48"/>
    <n v="48"/>
    <n v="49"/>
    <n v="50"/>
    <n v="50"/>
    <n v="50"/>
    <n v="50"/>
    <n v="51"/>
    <n v="54"/>
    <n v="53"/>
    <n v="55"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n v="136"/>
    <n v="137"/>
    <n v="138"/>
    <n v="142"/>
    <n v="151"/>
    <n v="153"/>
    <n v="155"/>
    <n v="162"/>
    <n v="163"/>
    <n v="169"/>
    <n v="171"/>
    <n v="176"/>
    <n v="184"/>
    <n v="187"/>
    <n v="192"/>
    <n v="191"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n v="54"/>
    <n v="54"/>
    <n v="56"/>
    <n v="57"/>
    <n v="58"/>
    <n v="59"/>
    <n v="59"/>
    <n v="59"/>
    <n v="59"/>
    <n v="59"/>
    <n v="61"/>
    <n v="62"/>
    <n v="65"/>
    <n v="69"/>
    <n v="70"/>
    <n v="73"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n v="66"/>
    <n v="70"/>
    <n v="80"/>
    <n v="84"/>
    <n v="88"/>
    <n v="92"/>
    <n v="96"/>
    <n v="99"/>
    <n v="103"/>
    <n v="106"/>
    <n v="108"/>
    <n v="110"/>
    <n v="112"/>
    <n v="112"/>
    <n v="113"/>
    <n v="116"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n v="42"/>
    <n v="42"/>
    <n v="42"/>
    <n v="47"/>
    <n v="48"/>
    <n v="49"/>
    <n v="50"/>
    <n v="50"/>
    <n v="49"/>
    <n v="51"/>
    <n v="51"/>
    <n v="53"/>
    <n v="55"/>
    <n v="57"/>
    <n v="57"/>
    <n v="59"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n v="8406"/>
    <n v="8433"/>
    <n v="8481"/>
    <n v="8544"/>
    <n v="8613"/>
    <n v="8665"/>
    <n v="8714"/>
    <n v="8782"/>
    <n v="8820"/>
    <n v="8884"/>
    <n v="8964"/>
    <n v="9069"/>
    <n v="9138"/>
    <n v="9200"/>
    <n v="9239"/>
    <n v="9336"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n v="1516"/>
    <n v="1517"/>
    <n v="1534"/>
    <n v="1563"/>
    <n v="1567"/>
    <n v="1579"/>
    <n v="1598"/>
    <n v="1606"/>
    <n v="1624"/>
    <n v="1634"/>
    <n v="1643"/>
    <n v="1659"/>
    <n v="1672"/>
    <n v="1684"/>
    <n v="1686"/>
    <n v="1698"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n v="1126"/>
    <n v="1132"/>
    <n v="1151"/>
    <n v="1160"/>
    <n v="1176"/>
    <n v="1191"/>
    <n v="1209"/>
    <n v="1219"/>
    <n v="1225"/>
    <n v="1232"/>
    <n v="1247"/>
    <n v="1262"/>
    <n v="1277"/>
    <n v="1284"/>
    <n v="1291"/>
    <n v="1295"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n v="193"/>
    <n v="196"/>
    <n v="199"/>
    <n v="199"/>
    <n v="211"/>
    <n v="216"/>
    <n v="219"/>
    <n v="223"/>
    <n v="223"/>
    <n v="227"/>
    <n v="235"/>
    <n v="241"/>
    <n v="251"/>
    <n v="259"/>
    <n v="262"/>
    <n v="265"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n v="10896"/>
    <n v="10963"/>
    <n v="11079"/>
    <n v="11159"/>
    <n v="11260"/>
    <n v="11366"/>
    <n v="11448"/>
    <n v="11523"/>
    <n v="11608"/>
    <n v="11649"/>
    <n v="11752"/>
    <n v="11855"/>
    <n v="11952"/>
    <n v="11982"/>
    <n v="12089"/>
    <n v="12223"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n v="343"/>
    <n v="350"/>
    <n v="362"/>
    <n v="379"/>
    <n v="388"/>
    <n v="409"/>
    <n v="414"/>
    <n v="419"/>
    <n v="428"/>
    <n v="442"/>
    <n v="463"/>
    <n v="480"/>
    <n v="497"/>
    <n v="515"/>
    <n v="560"/>
    <n v="577"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n v="27"/>
    <n v="28"/>
    <n v="30"/>
    <n v="32"/>
    <n v="32"/>
    <n v="34"/>
    <n v="35"/>
    <n v="37"/>
    <n v="38"/>
    <n v="39"/>
    <n v="41"/>
    <n v="40"/>
    <n v="40"/>
    <n v="42"/>
    <n v="42"/>
    <n v="43"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n v="117"/>
    <n v="119"/>
    <n v="120"/>
    <n v="120"/>
    <n v="121"/>
    <n v="125"/>
    <n v="126"/>
    <n v="129"/>
    <n v="129"/>
    <n v="131"/>
    <n v="136"/>
    <n v="136"/>
    <n v="146"/>
    <n v="146"/>
    <n v="148"/>
    <n v="148"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n v="60"/>
    <n v="61"/>
    <n v="63"/>
    <n v="65"/>
    <n v="66"/>
    <n v="69"/>
    <n v="71"/>
    <n v="74"/>
    <n v="76"/>
    <n v="79"/>
    <n v="83"/>
    <n v="85"/>
    <n v="92"/>
    <n v="92"/>
    <n v="92"/>
    <n v="96"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n v="51"/>
    <n v="55"/>
    <n v="57"/>
    <n v="59"/>
    <n v="64"/>
    <n v="65"/>
    <n v="65"/>
    <n v="65"/>
    <n v="67"/>
    <n v="70"/>
    <n v="74"/>
    <n v="79"/>
    <n v="85"/>
    <n v="85"/>
    <n v="86"/>
    <n v="87"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n v="118"/>
    <n v="118"/>
    <n v="119"/>
    <n v="119"/>
    <n v="119"/>
    <n v="121"/>
    <n v="121"/>
    <n v="121"/>
    <n v="121"/>
    <n v="121"/>
    <n v="123"/>
    <n v="123"/>
    <n v="125"/>
    <n v="128"/>
    <n v="128"/>
    <n v="133"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n v="2480"/>
    <n v="2510"/>
    <n v="2559"/>
    <n v="2593"/>
    <n v="2621"/>
    <n v="2669"/>
    <n v="2694"/>
    <n v="2705"/>
    <n v="2743"/>
    <n v="2783"/>
    <n v="2824"/>
    <n v="2866"/>
    <n v="2909"/>
    <n v="2941"/>
    <n v="2961"/>
    <n v="2991"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n v="404"/>
    <n v="408"/>
    <n v="418"/>
    <n v="432"/>
    <n v="442"/>
    <n v="456"/>
    <n v="461"/>
    <n v="471"/>
    <n v="487"/>
    <n v="504"/>
    <n v="520"/>
    <n v="536"/>
    <n v="552"/>
    <n v="562"/>
    <n v="572"/>
    <n v="584"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n v="282"/>
    <n v="282"/>
    <n v="288"/>
    <n v="297"/>
    <n v="311"/>
    <n v="325"/>
    <n v="354"/>
    <n v="377"/>
    <n v="386"/>
    <n v="406"/>
    <n v="424"/>
    <n v="434"/>
    <n v="450"/>
    <n v="473"/>
    <n v="489"/>
    <n v="502"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n v="89"/>
    <n v="95"/>
    <n v="100"/>
    <n v="101"/>
    <n v="101"/>
    <n v="106"/>
    <n v="109"/>
    <n v="112"/>
    <n v="117"/>
    <n v="122"/>
    <n v="123"/>
    <n v="127"/>
    <n v="131"/>
    <n v="135"/>
    <n v="137"/>
    <n v="142"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n v="1534"/>
    <n v="1540"/>
    <n v="1604"/>
    <n v="1651"/>
    <n v="1694"/>
    <n v="1762"/>
    <n v="1840"/>
    <n v="1915"/>
    <n v="1942"/>
    <n v="1975"/>
    <n v="2047"/>
    <n v="2099"/>
    <n v="2137"/>
    <n v="2186"/>
    <n v="2222"/>
    <n v="2266"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n v="93"/>
    <n v="96"/>
    <n v="97"/>
    <n v="107"/>
    <n v="110"/>
    <n v="113"/>
    <n v="114"/>
    <n v="116"/>
    <n v="116"/>
    <n v="122"/>
    <n v="125"/>
    <n v="130"/>
    <n v="132"/>
    <n v="136"/>
    <n v="138"/>
    <n v="140"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n v="15"/>
    <n v="15"/>
    <n v="15"/>
    <n v="15"/>
    <n v="16"/>
    <n v="16"/>
    <n v="17"/>
    <n v="17"/>
    <n v="17"/>
    <n v="17"/>
    <n v="18"/>
    <n v="18"/>
    <n v="21"/>
    <n v="21"/>
    <n v="21"/>
    <n v="22"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n v="36"/>
    <n v="36"/>
    <n v="36"/>
    <n v="36"/>
    <n v="36"/>
    <n v="37"/>
    <n v="40"/>
    <n v="40"/>
    <n v="40"/>
    <n v="41"/>
    <n v="42"/>
    <n v="42"/>
    <n v="42"/>
    <n v="42"/>
    <n v="42"/>
    <n v="43"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n v="22"/>
    <n v="22"/>
    <n v="24"/>
    <n v="26"/>
    <n v="26"/>
    <n v="28"/>
    <n v="30"/>
    <n v="31"/>
    <n v="31"/>
    <n v="32"/>
    <n v="33"/>
    <n v="33"/>
    <n v="34"/>
    <n v="34"/>
    <n v="34"/>
    <n v="34"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n v="35"/>
    <n v="35"/>
    <n v="36"/>
    <n v="37"/>
    <n v="37"/>
    <n v="39"/>
    <n v="40"/>
    <n v="40"/>
    <n v="40"/>
    <n v="40"/>
    <n v="43"/>
    <n v="44"/>
    <n v="45"/>
    <n v="46"/>
    <n v="48"/>
    <n v="49"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n v="34"/>
    <n v="38"/>
    <n v="39"/>
    <n v="42"/>
    <n v="42"/>
    <n v="46"/>
    <n v="46"/>
    <n v="48"/>
    <n v="49"/>
    <n v="52"/>
    <n v="54"/>
    <n v="65"/>
    <n v="68"/>
    <n v="70"/>
    <n v="70"/>
    <n v="73"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n v="198"/>
    <n v="199"/>
    <n v="205"/>
    <n v="210"/>
    <n v="213"/>
    <n v="220"/>
    <n v="224"/>
    <n v="227"/>
    <n v="230"/>
    <n v="239"/>
    <n v="248"/>
    <n v="261"/>
    <n v="270"/>
    <n v="278"/>
    <n v="278"/>
    <n v="284"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n v="106"/>
    <n v="107"/>
    <n v="112"/>
    <n v="115"/>
    <n v="118"/>
    <n v="125"/>
    <n v="126"/>
    <n v="128"/>
    <n v="128"/>
    <n v="132"/>
    <n v="133"/>
    <n v="138"/>
    <n v="141"/>
    <n v="143"/>
    <n v="147"/>
    <n v="147"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n v="145"/>
    <n v="145"/>
    <n v="146"/>
    <n v="148"/>
    <n v="151"/>
    <n v="153"/>
    <n v="156"/>
    <n v="160"/>
    <n v="161"/>
    <n v="167"/>
    <n v="176"/>
    <n v="184"/>
    <n v="189"/>
    <n v="196"/>
    <n v="203"/>
    <n v="205"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n v="30"/>
    <n v="33"/>
    <n v="33"/>
    <n v="37"/>
    <n v="43"/>
    <n v="44"/>
    <n v="46"/>
    <n v="47"/>
    <n v="50"/>
    <n v="51"/>
    <n v="52"/>
    <n v="52"/>
    <n v="52"/>
    <n v="53"/>
    <n v="55"/>
    <n v="62"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n v="339"/>
    <n v="344"/>
    <n v="345"/>
    <n v="346"/>
    <n v="351"/>
    <n v="352"/>
    <n v="355"/>
    <n v="357"/>
    <n v="361"/>
    <n v="363"/>
    <n v="365"/>
    <n v="368"/>
    <n v="371"/>
    <n v="371"/>
    <n v="377"/>
    <n v="383"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n v="838"/>
    <n v="852"/>
    <n v="878"/>
    <n v="915"/>
    <n v="947"/>
    <n v="984"/>
    <n v="1018"/>
    <n v="1036"/>
    <n v="1066"/>
    <n v="1106"/>
    <n v="1189"/>
    <n v="1252"/>
    <n v="1280"/>
    <n v="1302"/>
    <n v="1341"/>
    <n v="1399"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n v="68"/>
    <n v="70"/>
    <n v="73"/>
    <n v="80"/>
    <n v="83"/>
    <n v="87"/>
    <n v="92"/>
    <n v="92"/>
    <n v="92"/>
    <n v="94"/>
    <n v="99"/>
    <n v="101"/>
    <n v="101"/>
    <n v="126"/>
    <n v="126"/>
    <n v="126"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n v="30"/>
    <n v="31"/>
    <n v="30"/>
    <n v="30"/>
    <n v="31"/>
    <n v="31"/>
    <n v="31"/>
    <n v="35"/>
    <n v="34"/>
    <n v="34"/>
    <n v="34"/>
    <n v="37"/>
    <n v="40"/>
    <n v="44"/>
    <n v="48"/>
    <n v="51"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1"/>
    <n v="11"/>
    <n v="12"/>
    <n v="13"/>
    <n v="13"/>
    <n v="13"/>
    <n v="13"/>
    <n v="13"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3"/>
    <n v="3"/>
    <n v="6"/>
    <n v="6"/>
    <n v="7"/>
    <n v="7"/>
    <n v="7"/>
    <n v="7"/>
    <n v="7"/>
    <n v="7"/>
    <n v="8"/>
    <n v="8"/>
    <n v="8"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n v="88"/>
    <n v="88"/>
    <n v="88"/>
    <n v="88"/>
    <n v="88"/>
    <n v="89"/>
    <n v="89"/>
    <n v="89"/>
    <n v="90"/>
    <n v="90"/>
    <n v="90"/>
    <n v="90"/>
    <n v="90"/>
    <n v="91"/>
    <n v="91"/>
    <n v="91"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6"/>
    <n v="7"/>
    <n v="7"/>
    <n v="8"/>
    <n v="7"/>
    <n v="7"/>
    <n v="7"/>
    <n v="7"/>
    <n v="7"/>
    <n v="7"/>
    <n v="8"/>
    <n v="9"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n v="370"/>
    <n v="369"/>
    <n v="374"/>
    <n v="384"/>
    <n v="392"/>
    <n v="399"/>
    <n v="403"/>
    <n v="409"/>
    <n v="411"/>
    <n v="415"/>
    <n v="416"/>
    <n v="417"/>
    <n v="422"/>
    <n v="432"/>
    <n v="435"/>
    <n v="435"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n v="10"/>
    <n v="9"/>
    <n v="9"/>
    <n v="9"/>
    <n v="10"/>
    <n v="11"/>
    <n v="12"/>
    <n v="12"/>
    <n v="11"/>
    <n v="12"/>
    <n v="12"/>
    <n v="12"/>
    <n v="12"/>
    <n v="12"/>
    <n v="13"/>
    <n v="14"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n v="1344"/>
    <n v="1355"/>
    <n v="1375"/>
    <n v="1401"/>
    <n v="1431"/>
    <n v="1437"/>
    <n v="1445"/>
    <n v="1454"/>
    <n v="1467"/>
    <n v="1478"/>
    <n v="1524"/>
    <n v="1549"/>
    <n v="1564"/>
    <n v="1583"/>
    <n v="1605"/>
    <n v="1615"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n v="2767"/>
    <n v="2794"/>
    <n v="2883"/>
    <n v="2951"/>
    <n v="3031"/>
    <n v="3106"/>
    <n v="3152"/>
    <n v="3202"/>
    <n v="3264"/>
    <n v="3340"/>
    <n v="3419"/>
    <n v="3507"/>
    <n v="3569"/>
    <n v="3610"/>
    <n v="3655"/>
    <n v="3696"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n v="56"/>
    <n v="59"/>
    <n v="60"/>
    <n v="64"/>
    <n v="73"/>
    <n v="77"/>
    <n v="81"/>
    <n v="83"/>
    <n v="83"/>
    <n v="86"/>
    <n v="94"/>
    <n v="102"/>
    <n v="105"/>
    <n v="111"/>
    <n v="113"/>
    <n v="115"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n v="671"/>
    <n v="692"/>
    <n v="717"/>
    <n v="747"/>
    <n v="757"/>
    <n v="775"/>
    <n v="793"/>
    <n v="823"/>
    <n v="850"/>
    <n v="875"/>
    <n v="906"/>
    <n v="953"/>
    <n v="986"/>
    <n v="1013"/>
    <n v="1037"/>
    <n v="1057"/>
  </r>
  <r>
    <m/>
    <x v="207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6"/>
    <n v="17"/>
    <n v="17"/>
  </r>
  <r>
    <m/>
    <x v="207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6"/>
    <n v="5"/>
    <n v="6"/>
    <n v="6"/>
    <n v="6"/>
    <n v="6"/>
    <n v="6"/>
    <n v="7"/>
    <n v="9"/>
    <n v="10"/>
    <n v="10"/>
    <n v="11"/>
    <n v="11"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n v="29"/>
    <n v="29"/>
    <n v="31"/>
    <n v="32"/>
    <n v="34"/>
    <n v="36"/>
    <n v="38"/>
    <n v="40"/>
    <n v="41"/>
    <n v="46"/>
    <n v="52"/>
    <n v="53"/>
    <n v="56"/>
    <n v="60"/>
    <n v="60"/>
    <n v="63"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n v="6"/>
    <n v="6"/>
    <n v="7"/>
    <n v="6"/>
    <n v="6"/>
    <n v="6"/>
    <n v="6"/>
    <n v="6"/>
    <n v="6"/>
    <n v="7"/>
    <n v="8"/>
    <n v="7"/>
    <n v="7"/>
    <n v="7"/>
    <n v="7"/>
    <n v="7"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n v="289"/>
    <n v="290"/>
    <n v="292"/>
    <n v="296"/>
    <n v="299"/>
    <n v="304"/>
    <n v="306"/>
    <n v="307"/>
    <n v="311"/>
    <n v="311"/>
    <n v="312"/>
    <n v="313"/>
    <n v="313"/>
    <n v="317"/>
    <n v="318"/>
    <n v="321"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n v="226"/>
    <n v="235"/>
    <n v="243"/>
    <n v="251"/>
    <n v="260"/>
    <n v="271"/>
    <n v="274"/>
    <n v="280"/>
    <n v="290"/>
    <n v="304"/>
    <n v="321"/>
    <n v="335"/>
    <n v="361"/>
    <n v="369"/>
    <n v="388"/>
    <n v="406"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n v="237"/>
    <n v="241"/>
    <n v="255"/>
    <n v="256"/>
    <n v="262"/>
    <n v="266"/>
    <n v="269"/>
    <n v="273"/>
    <n v="273"/>
    <n v="275"/>
    <n v="276"/>
    <n v="276"/>
    <n v="296"/>
    <n v="303"/>
    <n v="303"/>
    <n v="305"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n v="130"/>
    <n v="137"/>
    <n v="141"/>
    <n v="146"/>
    <n v="164"/>
    <n v="170"/>
    <n v="174"/>
    <n v="180"/>
    <n v="181"/>
    <n v="188"/>
    <n v="188"/>
    <n v="189"/>
    <n v="200"/>
    <n v="212"/>
    <n v="215"/>
    <n v="218"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6"/>
    <n v="26"/>
    <n v="26"/>
    <n v="29"/>
    <n v="30"/>
    <n v="32"/>
    <n v="32"/>
    <n v="33"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n v="153"/>
    <n v="154"/>
    <n v="158"/>
    <n v="160"/>
    <n v="162"/>
    <n v="164"/>
    <n v="170"/>
    <n v="170"/>
    <n v="172"/>
    <n v="175"/>
    <n v="175"/>
    <n v="179"/>
    <n v="180"/>
    <n v="180"/>
    <n v="183"/>
    <n v="184"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n v="35"/>
    <n v="35"/>
    <n v="35"/>
    <n v="40"/>
    <n v="41"/>
    <n v="43"/>
    <n v="43"/>
    <n v="50"/>
    <n v="50"/>
    <n v="52"/>
    <n v="53"/>
    <n v="56"/>
    <n v="56"/>
    <n v="57"/>
    <n v="58"/>
    <n v="59"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n v="27"/>
    <n v="27"/>
    <n v="27"/>
    <n v="27"/>
    <n v="27"/>
    <n v="28"/>
    <n v="29"/>
    <n v="32"/>
    <n v="32"/>
    <n v="34"/>
    <n v="35"/>
    <n v="40"/>
    <n v="43"/>
    <n v="44"/>
    <n v="50"/>
    <n v="50"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n v="31"/>
    <n v="32"/>
    <n v="33"/>
    <n v="34"/>
    <n v="38"/>
    <n v="41"/>
    <n v="48"/>
    <n v="48"/>
    <n v="49"/>
    <n v="50"/>
    <n v="55"/>
    <n v="56"/>
    <n v="57"/>
    <n v="57"/>
    <n v="58"/>
    <n v="60"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n v="234"/>
    <n v="241"/>
    <n v="246"/>
    <n v="264"/>
    <n v="266"/>
    <n v="272"/>
    <n v="278"/>
    <n v="284"/>
    <n v="289"/>
    <n v="297"/>
    <n v="302"/>
    <n v="304"/>
    <n v="307"/>
    <n v="308"/>
    <n v="313"/>
    <n v="320"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n v="7687"/>
    <n v="7762"/>
    <n v="7845"/>
    <n v="7925"/>
    <n v="7977"/>
    <n v="8024"/>
    <n v="8101"/>
    <n v="8148"/>
    <n v="8191"/>
    <n v="8260"/>
    <n v="8352"/>
    <n v="8443"/>
    <n v="8502"/>
    <n v="8592"/>
    <n v="8650"/>
    <n v="8729"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n v="213"/>
    <n v="211"/>
    <n v="218"/>
    <n v="222"/>
    <n v="240"/>
    <n v="248"/>
    <n v="265"/>
    <n v="270"/>
    <n v="270"/>
    <n v="280"/>
    <n v="289"/>
    <n v="301"/>
    <n v="315"/>
    <n v="329"/>
    <n v="341"/>
    <n v="344"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n v="3362"/>
    <n v="3365"/>
    <n v="3386"/>
    <n v="3418"/>
    <n v="3457"/>
    <n v="3486"/>
    <n v="3516"/>
    <n v="3539"/>
    <n v="3570"/>
    <n v="3582"/>
    <n v="3610"/>
    <n v="3641"/>
    <n v="3663"/>
    <n v="3673"/>
    <n v="3688"/>
    <n v="3704"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n v="65"/>
    <n v="64"/>
    <n v="66"/>
    <n v="66"/>
    <n v="66"/>
    <n v="69"/>
    <n v="71"/>
    <n v="73"/>
    <n v="75"/>
    <n v="78"/>
    <n v="84"/>
    <n v="87"/>
    <n v="91"/>
    <n v="95"/>
    <n v="98"/>
    <n v="106"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n v="57"/>
    <n v="58"/>
    <n v="63"/>
    <n v="66"/>
    <n v="69"/>
    <n v="69"/>
    <n v="70"/>
    <n v="71"/>
    <n v="73"/>
    <n v="73"/>
    <n v="73"/>
    <n v="74"/>
    <n v="79"/>
    <n v="81"/>
    <n v="81"/>
    <n v="82"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n v="3168"/>
    <n v="3203"/>
    <n v="3217"/>
    <n v="3245"/>
    <n v="3278"/>
    <n v="3307"/>
    <n v="3345"/>
    <n v="3375"/>
    <n v="3416"/>
    <n v="3441"/>
    <n v="3480"/>
    <n v="3509"/>
    <n v="3557"/>
    <n v="3611"/>
    <n v="3635"/>
    <n v="3662"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n v="638"/>
    <n v="641"/>
    <n v="648"/>
    <n v="651"/>
    <n v="664"/>
    <n v="672"/>
    <n v="683"/>
    <n v="687"/>
    <n v="697"/>
    <n v="702"/>
    <n v="715"/>
    <n v="723"/>
    <n v="727"/>
    <n v="738"/>
    <n v="743"/>
    <n v="748"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n v="53"/>
    <n v="54"/>
    <n v="54"/>
    <n v="54"/>
    <n v="55"/>
    <n v="56"/>
    <n v="56"/>
    <n v="56"/>
    <n v="56"/>
    <n v="56"/>
    <n v="56"/>
    <n v="59"/>
    <n v="60"/>
    <n v="60"/>
    <n v="60"/>
    <n v="60"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n v="45"/>
    <n v="45"/>
    <n v="45"/>
    <n v="45"/>
    <n v="45"/>
    <n v="48"/>
    <n v="48"/>
    <n v="48"/>
    <n v="51"/>
    <n v="51"/>
    <n v="51"/>
    <n v="51"/>
    <n v="51"/>
    <n v="53"/>
    <n v="53"/>
    <n v="55"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n v="534"/>
    <n v="547"/>
    <n v="554"/>
    <n v="560"/>
    <n v="564"/>
    <n v="571"/>
    <n v="579"/>
    <n v="584"/>
    <n v="592"/>
    <n v="598"/>
    <n v="609"/>
    <n v="613"/>
    <n v="626"/>
    <n v="632"/>
    <n v="635"/>
    <n v="644"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n v="54"/>
    <n v="55"/>
    <n v="58"/>
    <n v="60"/>
    <n v="61"/>
    <n v="62"/>
    <n v="63"/>
    <n v="64"/>
    <n v="66"/>
    <n v="66"/>
    <n v="67"/>
    <n v="68"/>
    <n v="69"/>
    <n v="70"/>
    <n v="70"/>
    <n v="70"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n v="120"/>
    <n v="120"/>
    <n v="120"/>
    <n v="120"/>
    <n v="120"/>
    <n v="121"/>
    <n v="121"/>
    <n v="122"/>
    <n v="122"/>
    <n v="123"/>
    <n v="125"/>
    <n v="128"/>
    <n v="139"/>
    <n v="142"/>
    <n v="145"/>
    <n v="148"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n v="1671"/>
    <n v="1674"/>
    <n v="1677"/>
    <n v="1692"/>
    <n v="1699"/>
    <n v="1710"/>
    <n v="1715"/>
    <n v="1719"/>
    <n v="1728"/>
    <n v="1732"/>
    <n v="1740"/>
    <n v="1740"/>
    <n v="1743"/>
    <n v="1750"/>
    <n v="1751"/>
    <n v="1754"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n v="782"/>
    <n v="806"/>
    <n v="821"/>
    <n v="840"/>
    <n v="869"/>
    <n v="897"/>
    <n v="912"/>
    <n v="924"/>
    <n v="950"/>
    <n v="967"/>
    <n v="994"/>
    <n v="1023"/>
    <n v="1062"/>
    <n v="1075"/>
    <n v="1081"/>
    <n v="1109"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n v="73"/>
    <n v="73"/>
    <n v="73"/>
    <n v="76"/>
    <n v="80"/>
    <n v="82"/>
    <n v="83"/>
    <n v="83"/>
    <n v="88"/>
    <n v="89"/>
    <n v="92"/>
    <n v="94"/>
    <n v="94"/>
    <n v="97"/>
    <n v="97"/>
    <n v="101"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n v="310"/>
    <n v="311"/>
    <n v="313"/>
    <n v="316"/>
    <n v="318"/>
    <n v="321"/>
    <n v="326"/>
    <n v="326"/>
    <n v="326"/>
    <n v="328"/>
    <n v="332"/>
    <n v="341"/>
    <n v="349"/>
    <n v="352"/>
    <n v="357"/>
    <n v="360"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n v="37"/>
    <n v="37"/>
    <n v="37"/>
    <n v="37"/>
    <n v="38"/>
    <n v="38"/>
    <n v="40"/>
    <n v="40"/>
    <n v="40"/>
    <n v="40"/>
    <n v="40"/>
    <n v="40"/>
    <n v="41"/>
    <n v="42"/>
    <n v="42"/>
    <n v="44"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n v="173"/>
    <n v="174"/>
    <n v="178"/>
    <n v="182"/>
    <n v="194"/>
    <n v="201"/>
    <n v="204"/>
    <n v="204"/>
    <n v="212"/>
    <n v="221"/>
    <n v="224"/>
    <n v="235"/>
    <n v="240"/>
    <n v="243"/>
    <n v="246"/>
    <n v="249"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n v="334"/>
    <n v="346"/>
    <n v="355"/>
    <n v="368"/>
    <n v="379"/>
    <n v="391"/>
    <n v="398"/>
    <n v="404"/>
    <n v="421"/>
    <n v="423"/>
    <n v="441"/>
    <n v="447"/>
    <n v="456"/>
    <n v="461"/>
    <n v="465"/>
    <n v="473"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n v="266"/>
    <n v="266"/>
    <n v="266"/>
    <n v="269"/>
    <n v="271"/>
    <n v="274"/>
    <n v="277"/>
    <n v="278"/>
    <n v="285"/>
    <n v="290"/>
    <n v="304"/>
    <n v="306"/>
    <n v="310"/>
    <n v="313"/>
    <n v="314"/>
    <n v="318"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n v="176"/>
    <n v="179"/>
    <n v="180"/>
    <n v="185"/>
    <n v="194"/>
    <n v="196"/>
    <n v="198"/>
    <n v="198"/>
    <n v="205"/>
    <n v="207"/>
    <n v="209"/>
    <n v="212"/>
    <n v="214"/>
    <n v="221"/>
    <n v="222"/>
    <n v="221"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n v="513"/>
    <n v="516"/>
    <n v="518"/>
    <n v="528"/>
    <n v="539"/>
    <n v="548"/>
    <n v="556"/>
    <n v="561"/>
    <n v="573"/>
    <n v="579"/>
    <n v="597"/>
    <n v="614"/>
    <n v="628"/>
    <n v="633"/>
    <n v="638"/>
    <n v="654"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n v="435"/>
    <n v="446"/>
    <n v="469"/>
    <n v="485"/>
    <n v="516"/>
    <n v="531"/>
    <n v="550"/>
    <n v="558"/>
    <n v="570"/>
    <n v="581"/>
    <n v="587"/>
    <n v="605"/>
    <n v="616"/>
    <n v="624"/>
    <n v="626"/>
    <n v="643"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n v="4046"/>
    <n v="4080"/>
    <n v="4150"/>
    <n v="4189"/>
    <n v="4244"/>
    <n v="4308"/>
    <n v="4346"/>
    <n v="4378"/>
    <n v="4399"/>
    <n v="4423"/>
    <n v="4467"/>
    <n v="4521"/>
    <n v="4566"/>
    <n v="4582"/>
    <n v="4597"/>
    <n v="4630"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n v="119"/>
    <n v="120"/>
    <n v="121"/>
    <n v="127"/>
    <n v="128"/>
    <n v="133"/>
    <n v="136"/>
    <n v="136"/>
    <n v="136"/>
    <n v="138"/>
    <n v="143"/>
    <n v="149"/>
    <n v="150"/>
    <n v="154"/>
    <n v="155"/>
    <n v="162"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n v="492"/>
    <n v="501"/>
    <n v="510"/>
    <n v="522"/>
    <n v="543"/>
    <n v="570"/>
    <n v="577"/>
    <n v="583"/>
    <n v="609"/>
    <n v="618"/>
    <n v="636"/>
    <n v="658"/>
    <n v="665"/>
    <n v="684"/>
    <n v="694"/>
    <n v="718"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n v="43"/>
    <n v="43"/>
    <n v="47"/>
    <n v="47"/>
    <n v="48"/>
    <n v="53"/>
    <n v="54"/>
    <n v="55"/>
    <n v="57"/>
    <n v="58"/>
    <n v="60"/>
    <n v="61"/>
    <n v="62"/>
    <n v="63"/>
    <n v="63"/>
    <n v="64"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n v="147"/>
    <n v="150"/>
    <n v="153"/>
    <n v="160"/>
    <n v="165"/>
    <n v="170"/>
    <n v="173"/>
    <n v="173"/>
    <n v="175"/>
    <n v="181"/>
    <n v="187"/>
    <n v="191"/>
    <n v="197"/>
    <n v="205"/>
    <n v="224"/>
    <n v="229"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n v="91"/>
    <n v="99"/>
    <n v="100"/>
    <n v="102"/>
    <n v="105"/>
    <n v="108"/>
    <n v="109"/>
    <n v="119"/>
    <n v="122"/>
    <n v="125"/>
    <n v="130"/>
    <n v="134"/>
    <n v="139"/>
    <n v="144"/>
    <n v="146"/>
    <n v="147"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n v="159"/>
    <n v="162"/>
    <n v="170"/>
    <n v="173"/>
    <n v="175"/>
    <n v="178"/>
    <n v="180"/>
    <n v="182"/>
    <n v="186"/>
    <n v="189"/>
    <n v="193"/>
    <n v="194"/>
    <n v="196"/>
    <n v="198"/>
    <n v="200"/>
    <n v="202"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n v="403"/>
    <n v="413"/>
    <n v="421"/>
    <n v="432"/>
    <n v="441"/>
    <n v="454"/>
    <n v="460"/>
    <n v="462"/>
    <n v="472"/>
    <n v="475"/>
    <n v="488"/>
    <n v="493"/>
    <n v="496"/>
    <n v="496"/>
    <n v="496"/>
    <n v="507"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n v="207"/>
    <n v="208"/>
    <n v="210"/>
    <n v="218"/>
    <n v="219"/>
    <n v="221"/>
    <n v="222"/>
    <n v="222"/>
    <n v="225"/>
    <n v="229"/>
    <n v="231"/>
    <n v="233"/>
    <n v="235"/>
    <n v="238"/>
    <n v="239"/>
    <n v="240"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n v="1953"/>
    <n v="1991"/>
    <n v="2032"/>
    <n v="2082"/>
    <n v="2134"/>
    <n v="2182"/>
    <n v="2230"/>
    <n v="2253"/>
    <n v="2288"/>
    <n v="2316"/>
    <n v="2366"/>
    <n v="2410"/>
    <n v="2446"/>
    <n v="2489"/>
    <n v="2513"/>
    <n v="2543"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n v="511"/>
    <n v="519"/>
    <n v="528"/>
    <n v="530"/>
    <n v="545"/>
    <n v="568"/>
    <n v="570"/>
    <n v="580"/>
    <n v="579"/>
    <n v="587"/>
    <n v="591"/>
    <n v="597"/>
    <n v="608"/>
    <n v="616"/>
    <n v="623"/>
    <n v="628"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n v="233"/>
    <n v="236"/>
    <n v="235"/>
    <n v="235"/>
    <n v="240"/>
    <n v="244"/>
    <n v="248"/>
    <n v="252"/>
    <n v="263"/>
    <n v="266"/>
    <n v="268"/>
    <n v="269"/>
    <n v="282"/>
    <n v="289"/>
    <n v="294"/>
    <n v="300"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n v="1560"/>
    <n v="1573"/>
    <n v="1574"/>
    <n v="1594"/>
    <n v="1611"/>
    <n v="1630"/>
    <n v="1644"/>
    <n v="1660"/>
    <n v="1666"/>
    <n v="1673"/>
    <n v="1683"/>
    <n v="1711"/>
    <n v="1731"/>
    <n v="1742"/>
    <n v="1750"/>
    <n v="1774"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n v="323"/>
    <n v="324"/>
    <n v="328"/>
    <n v="330"/>
    <n v="335"/>
    <n v="339"/>
    <n v="342"/>
    <n v="344"/>
    <n v="346"/>
    <n v="348"/>
    <n v="354"/>
    <n v="356"/>
    <n v="358"/>
    <n v="361"/>
    <n v="361"/>
    <n v="364"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n v="673"/>
    <n v="683"/>
    <n v="687"/>
    <n v="704"/>
    <n v="720"/>
    <n v="732"/>
    <n v="738"/>
    <n v="751"/>
    <n v="758"/>
    <n v="763"/>
    <n v="777"/>
    <n v="786"/>
    <n v="798"/>
    <n v="804"/>
    <n v="810"/>
    <n v="824"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n v="110"/>
    <n v="111"/>
    <n v="112"/>
    <n v="111"/>
    <n v="111"/>
    <n v="114"/>
    <n v="115"/>
    <n v="116"/>
    <n v="116"/>
    <n v="116"/>
    <n v="119"/>
    <n v="119"/>
    <n v="118"/>
    <n v="118"/>
    <n v="118"/>
    <n v="119"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n v="506"/>
    <n v="508"/>
    <n v="510"/>
    <n v="514"/>
    <n v="519"/>
    <n v="521"/>
    <n v="525"/>
    <n v="526"/>
    <n v="532"/>
    <n v="534"/>
    <n v="539"/>
    <n v="543"/>
    <n v="547"/>
    <n v="551"/>
    <n v="552"/>
    <n v="554"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n v="159"/>
    <n v="162"/>
    <n v="164"/>
    <n v="165"/>
    <n v="168"/>
    <n v="180"/>
    <n v="187"/>
    <n v="188"/>
    <n v="189"/>
    <n v="189"/>
    <n v="194"/>
    <n v="197"/>
    <n v="199"/>
    <n v="203"/>
    <n v="208"/>
    <n v="210"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n v="73"/>
    <n v="73"/>
    <n v="73"/>
    <n v="74"/>
    <n v="74"/>
    <n v="75"/>
    <n v="75"/>
    <n v="75"/>
    <n v="75"/>
    <n v="76"/>
    <n v="77"/>
    <n v="80"/>
    <n v="81"/>
    <n v="82"/>
    <n v="82"/>
    <n v="81"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n v="125"/>
    <n v="133"/>
    <n v="136"/>
    <n v="137"/>
    <n v="138"/>
    <n v="142"/>
    <n v="142"/>
    <n v="143"/>
    <n v="145"/>
    <n v="145"/>
    <n v="145"/>
    <n v="145"/>
    <n v="148"/>
    <n v="149"/>
    <n v="149"/>
    <n v="152"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n v="187"/>
    <n v="188"/>
    <n v="188"/>
    <n v="188"/>
    <n v="191"/>
    <n v="192"/>
    <n v="194"/>
    <n v="194"/>
    <n v="195"/>
    <n v="196"/>
    <n v="203"/>
    <n v="206"/>
    <n v="208"/>
    <n v="207"/>
    <n v="210"/>
    <n v="213"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n v="1444"/>
    <n v="1464"/>
    <n v="1476"/>
    <n v="1491"/>
    <n v="1516"/>
    <n v="1529"/>
    <n v="1549"/>
    <n v="1555"/>
    <n v="1574"/>
    <n v="1586"/>
    <n v="1600"/>
    <n v="1616"/>
    <n v="1631"/>
    <n v="1648"/>
    <n v="1652"/>
    <n v="1667"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n v="87"/>
    <n v="90"/>
    <n v="93"/>
    <n v="93"/>
    <n v="95"/>
    <n v="101"/>
    <n v="105"/>
    <n v="107"/>
    <n v="113"/>
    <n v="118"/>
    <n v="120"/>
    <n v="125"/>
    <n v="126"/>
    <n v="129"/>
    <n v="131"/>
    <n v="134"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n v="679"/>
    <n v="689"/>
    <n v="711"/>
    <n v="718"/>
    <n v="731"/>
    <n v="754"/>
    <n v="760"/>
    <n v="766"/>
    <n v="768"/>
    <n v="769"/>
    <n v="788"/>
    <n v="796"/>
    <n v="814"/>
    <n v="816"/>
    <n v="819"/>
    <n v="822"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n v="499"/>
    <n v="500"/>
    <n v="504"/>
    <n v="507"/>
    <n v="511"/>
    <n v="522"/>
    <n v="524"/>
    <n v="524"/>
    <n v="528"/>
    <n v="531"/>
    <n v="535"/>
    <n v="536"/>
    <n v="539"/>
    <n v="542"/>
    <n v="542"/>
    <n v="546"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n v="6223"/>
    <n v="6277"/>
    <n v="6379"/>
    <n v="6469"/>
    <n v="6526"/>
    <n v="6590"/>
    <n v="6678"/>
    <n v="6731"/>
    <n v="6791"/>
    <n v="6821"/>
    <n v="6878"/>
    <n v="6935"/>
    <n v="6994"/>
    <n v="7037"/>
    <n v="7101"/>
    <n v="7139"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n v="695"/>
    <n v="699"/>
    <n v="706"/>
    <n v="715"/>
    <n v="736"/>
    <n v="745"/>
    <n v="751"/>
    <n v="760"/>
    <n v="772"/>
    <n v="770"/>
    <n v="787"/>
    <n v="800"/>
    <n v="818"/>
    <n v="829"/>
    <n v="838"/>
    <n v="843"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n v="278"/>
    <n v="281"/>
    <n v="283"/>
    <n v="287"/>
    <n v="291"/>
    <n v="293"/>
    <n v="296"/>
    <n v="297"/>
    <n v="300"/>
    <n v="307"/>
    <n v="311"/>
    <n v="317"/>
    <n v="325"/>
    <n v="326"/>
    <n v="328"/>
    <n v="331"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n v="715"/>
    <n v="716"/>
    <n v="720"/>
    <n v="739"/>
    <n v="747"/>
    <n v="753"/>
    <n v="760"/>
    <n v="767"/>
    <n v="774"/>
    <n v="785"/>
    <n v="789"/>
    <n v="812"/>
    <n v="833"/>
    <n v="842"/>
    <n v="847"/>
    <n v="862"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n v="12843"/>
    <n v="12991"/>
    <n v="13094"/>
    <n v="13245"/>
    <n v="13409"/>
    <n v="13549"/>
    <n v="13700"/>
    <n v="13818"/>
    <n v="13954"/>
    <n v="14096"/>
    <n v="14270"/>
    <n v="14432"/>
    <n v="14578"/>
    <n v="14710"/>
    <n v="14863"/>
    <n v="15029"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n v="663"/>
    <n v="671"/>
    <n v="682"/>
    <n v="686"/>
    <n v="695"/>
    <n v="700"/>
    <n v="702"/>
    <n v="712"/>
    <n v="718"/>
    <n v="720"/>
    <n v="722"/>
    <n v="732"/>
    <n v="739"/>
    <n v="742"/>
    <n v="742"/>
    <n v="744"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n v="35"/>
    <n v="35"/>
    <n v="36"/>
    <n v="38"/>
    <n v="38"/>
    <n v="39"/>
    <n v="39"/>
    <n v="39"/>
    <n v="40"/>
    <n v="42"/>
    <n v="42"/>
    <n v="42"/>
    <n v="42"/>
    <n v="42"/>
    <n v="42"/>
    <n v="42"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n v="209"/>
    <n v="214"/>
    <n v="218"/>
    <n v="225"/>
    <n v="231"/>
    <n v="232"/>
    <n v="236"/>
    <n v="236"/>
    <n v="241"/>
    <n v="238"/>
    <n v="244"/>
    <n v="247"/>
    <n v="256"/>
    <n v="258"/>
    <n v="258"/>
    <n v="259"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n v="484"/>
    <n v="490"/>
    <n v="496"/>
    <n v="530"/>
    <n v="562"/>
    <n v="575"/>
    <n v="596"/>
    <n v="603"/>
    <n v="620"/>
    <n v="636"/>
    <n v="652"/>
    <n v="661"/>
    <n v="674"/>
    <n v="684"/>
    <n v="686"/>
    <n v="695"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n v="306"/>
    <n v="306"/>
    <n v="307"/>
    <n v="308"/>
    <n v="310"/>
    <n v="315"/>
    <n v="317"/>
    <n v="319"/>
    <n v="321"/>
    <n v="324"/>
    <n v="326"/>
    <n v="334"/>
    <n v="336"/>
    <n v="338"/>
    <n v="343"/>
    <n v="342"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n v="369"/>
    <n v="367"/>
    <n v="367"/>
    <n v="380"/>
    <n v="383"/>
    <n v="385"/>
    <n v="393"/>
    <n v="393"/>
    <n v="399"/>
    <n v="402"/>
    <n v="408"/>
    <n v="410"/>
    <n v="412"/>
    <n v="418"/>
    <n v="425"/>
    <n v="437"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n v="101"/>
    <n v="101"/>
    <n v="102"/>
    <n v="103"/>
    <n v="104"/>
    <n v="104"/>
    <n v="105"/>
    <n v="105"/>
    <n v="106"/>
    <n v="108"/>
    <n v="108"/>
    <n v="108"/>
    <n v="109"/>
    <n v="109"/>
    <n v="110"/>
    <n v="111"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n v="566"/>
    <n v="574"/>
    <n v="579"/>
    <n v="588"/>
    <n v="591"/>
    <n v="594"/>
    <n v="599"/>
    <n v="602"/>
    <n v="605"/>
    <n v="608"/>
    <n v="613"/>
    <n v="617"/>
    <n v="624"/>
    <n v="635"/>
    <n v="637"/>
    <n v="637"/>
  </r>
  <r>
    <m/>
    <x v="208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n v="32"/>
    <n v="33"/>
    <n v="33"/>
    <n v="35"/>
    <n v="36"/>
    <n v="36"/>
    <n v="36"/>
    <n v="36"/>
    <n v="37"/>
    <n v="40"/>
    <n v="42"/>
    <n v="43"/>
    <n v="45"/>
    <n v="50"/>
    <n v="51"/>
    <n v="51"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n v="149"/>
    <n v="154"/>
    <n v="150"/>
    <n v="153"/>
    <n v="153"/>
    <n v="157"/>
    <n v="158"/>
    <n v="158"/>
    <n v="156"/>
    <n v="158"/>
    <n v="158"/>
    <n v="158"/>
    <n v="161"/>
    <n v="163"/>
    <n v="164"/>
    <n v="164"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n v="56"/>
    <n v="58"/>
    <n v="60"/>
    <n v="65"/>
    <n v="69"/>
    <n v="70"/>
    <n v="70"/>
    <n v="70"/>
    <n v="70"/>
    <n v="70"/>
    <n v="72"/>
    <n v="73"/>
    <n v="78"/>
    <n v="78"/>
    <n v="78"/>
    <n v="82"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n v="32"/>
    <n v="33"/>
    <n v="35"/>
    <n v="35"/>
    <n v="35"/>
    <n v="38"/>
    <n v="40"/>
    <n v="38"/>
    <n v="38"/>
    <n v="40"/>
    <n v="44"/>
    <n v="45"/>
    <n v="46"/>
    <n v="45"/>
    <n v="45"/>
    <n v="48"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n v="160"/>
    <n v="161"/>
    <n v="161"/>
    <n v="160"/>
    <n v="162"/>
    <n v="163"/>
    <n v="163"/>
    <n v="163"/>
    <n v="164"/>
    <n v="165"/>
    <n v="170"/>
    <n v="170"/>
    <n v="170"/>
    <n v="171"/>
    <n v="172"/>
    <n v="172"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n v="20"/>
    <n v="21"/>
    <n v="21"/>
    <n v="21"/>
    <n v="21"/>
    <n v="23"/>
    <n v="25"/>
    <n v="26"/>
    <n v="28"/>
    <n v="30"/>
    <n v="32"/>
    <n v="37"/>
    <n v="41"/>
    <n v="45"/>
    <n v="46"/>
    <n v="47"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n v="921"/>
    <n v="942"/>
    <n v="954"/>
    <n v="975"/>
    <n v="995"/>
    <n v="1012"/>
    <n v="1041"/>
    <n v="1059"/>
    <n v="1083"/>
    <n v="1102"/>
    <n v="1121"/>
    <n v="1130"/>
    <n v="1144"/>
    <n v="1174"/>
    <n v="1195"/>
    <n v="1209"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n v="111"/>
    <n v="115"/>
    <n v="128"/>
    <n v="130"/>
    <n v="132"/>
    <n v="133"/>
    <n v="143"/>
    <n v="145"/>
    <n v="147"/>
    <n v="150"/>
    <n v="153"/>
    <n v="155"/>
    <n v="154"/>
    <n v="157"/>
    <n v="158"/>
    <n v="160"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n v="68"/>
    <n v="67"/>
    <n v="69"/>
    <n v="69"/>
    <n v="69"/>
    <n v="69"/>
    <n v="69"/>
    <n v="69"/>
    <n v="69"/>
    <n v="69"/>
    <n v="70"/>
    <n v="71"/>
    <n v="71"/>
    <n v="71"/>
    <n v="72"/>
    <n v="71"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n v="194"/>
    <n v="196"/>
    <n v="197"/>
    <n v="198"/>
    <n v="202"/>
    <n v="205"/>
    <n v="207"/>
    <n v="208"/>
    <n v="212"/>
    <n v="212"/>
    <n v="213"/>
    <n v="217"/>
    <n v="217"/>
    <n v="221"/>
    <n v="222"/>
    <n v="233"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n v="82"/>
    <n v="83"/>
    <n v="85"/>
    <n v="90"/>
    <n v="91"/>
    <n v="91"/>
    <n v="92"/>
    <n v="92"/>
    <n v="96"/>
    <n v="98"/>
    <n v="100"/>
    <n v="101"/>
    <n v="102"/>
    <n v="102"/>
    <n v="103"/>
    <n v="107"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n v="157"/>
    <n v="163"/>
    <n v="160"/>
    <n v="168"/>
    <n v="171"/>
    <n v="176"/>
    <n v="179"/>
    <n v="177"/>
    <n v="179"/>
    <n v="179"/>
    <n v="182"/>
    <n v="185"/>
    <n v="186"/>
    <n v="188"/>
    <n v="188"/>
    <n v="190"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n v="71"/>
    <n v="71"/>
    <n v="73"/>
    <n v="73"/>
    <n v="74"/>
    <n v="75"/>
    <n v="76"/>
    <n v="76"/>
    <n v="78"/>
    <n v="79"/>
    <n v="80"/>
    <n v="79"/>
    <n v="79"/>
    <n v="79"/>
    <n v="79"/>
    <n v="80"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n v="2524"/>
    <n v="2553"/>
    <n v="2605"/>
    <n v="2650"/>
    <n v="2716"/>
    <n v="2743"/>
    <n v="2801"/>
    <n v="2830"/>
    <n v="2854"/>
    <n v="2893"/>
    <n v="2967"/>
    <n v="3015"/>
    <n v="3071"/>
    <n v="3114"/>
    <n v="3154"/>
    <n v="3203"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n v="198"/>
    <n v="200"/>
    <n v="202"/>
    <n v="207"/>
    <n v="215"/>
    <n v="218"/>
    <n v="223"/>
    <n v="223"/>
    <n v="228"/>
    <n v="233"/>
    <n v="236"/>
    <n v="243"/>
    <n v="244"/>
    <n v="247"/>
    <n v="250"/>
    <n v="252"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n v="475"/>
    <n v="476"/>
    <n v="480"/>
    <n v="482"/>
    <n v="483"/>
    <n v="489"/>
    <n v="491"/>
    <n v="491"/>
    <n v="493"/>
    <n v="498"/>
    <n v="499"/>
    <n v="500"/>
    <n v="508"/>
    <n v="509"/>
    <n v="511"/>
    <n v="522"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n v="91"/>
    <n v="93"/>
    <n v="95"/>
    <n v="99"/>
    <n v="100"/>
    <n v="101"/>
    <n v="102"/>
    <n v="104"/>
    <n v="105"/>
    <n v="109"/>
    <n v="110"/>
    <n v="110"/>
    <n v="110"/>
    <n v="113"/>
    <n v="114"/>
    <n v="112"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n v="138"/>
    <n v="141"/>
    <n v="141"/>
    <n v="142"/>
    <n v="143"/>
    <n v="147"/>
    <n v="150"/>
    <n v="151"/>
    <n v="151"/>
    <n v="152"/>
    <n v="154"/>
    <n v="156"/>
    <n v="161"/>
    <n v="164"/>
    <n v="165"/>
    <n v="164"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n v="154"/>
    <n v="162"/>
    <n v="165"/>
    <n v="168"/>
    <n v="175"/>
    <n v="182"/>
    <n v="185"/>
    <n v="186"/>
    <n v="189"/>
    <n v="189"/>
    <n v="191"/>
    <n v="193"/>
    <n v="195"/>
    <n v="199"/>
    <n v="200"/>
    <n v="201"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n v="65"/>
    <n v="65"/>
    <n v="65"/>
    <n v="66"/>
    <n v="66"/>
    <n v="66"/>
    <n v="66"/>
    <n v="66"/>
    <n v="66"/>
    <n v="66"/>
    <n v="69"/>
    <n v="69"/>
    <n v="74"/>
    <n v="75"/>
    <n v="76"/>
    <n v="78"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n v="36"/>
    <n v="36"/>
    <n v="36"/>
    <n v="36"/>
    <n v="37"/>
    <n v="37"/>
    <n v="37"/>
    <n v="38"/>
    <n v="38"/>
    <n v="38"/>
    <n v="39"/>
    <n v="40"/>
    <n v="43"/>
    <n v="43"/>
    <n v="43"/>
    <n v="43"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n v="886"/>
    <n v="889"/>
    <n v="907"/>
    <n v="921"/>
    <n v="942"/>
    <n v="960"/>
    <n v="972"/>
    <n v="979"/>
    <n v="996"/>
    <n v="1019"/>
    <n v="1031"/>
    <n v="1053"/>
    <n v="1085"/>
    <n v="1094"/>
    <n v="1103"/>
    <n v="1118"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n v="47"/>
    <n v="47"/>
    <n v="52"/>
    <n v="63"/>
    <n v="66"/>
    <n v="67"/>
    <n v="74"/>
    <n v="82"/>
    <n v="87"/>
    <n v="89"/>
    <n v="90"/>
    <n v="96"/>
    <n v="102"/>
    <n v="106"/>
    <n v="107"/>
    <n v="117"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n v="17"/>
    <n v="18"/>
    <n v="20"/>
    <n v="20"/>
    <n v="22"/>
    <n v="22"/>
    <n v="22"/>
    <n v="24"/>
    <n v="24"/>
    <n v="24"/>
    <n v="28"/>
    <n v="28"/>
    <n v="28"/>
    <n v="32"/>
    <n v="32"/>
    <n v="33"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n v="1153"/>
    <n v="1191"/>
    <n v="1236"/>
    <n v="1289"/>
    <n v="1341"/>
    <n v="1394"/>
    <n v="1433"/>
    <n v="1458"/>
    <n v="1500"/>
    <n v="1529"/>
    <n v="1579"/>
    <n v="1621"/>
    <n v="1679"/>
    <n v="1700"/>
    <n v="1726"/>
    <n v="1763"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4"/>
    <n v="26"/>
    <n v="30"/>
    <n v="34"/>
    <n v="38"/>
    <n v="38"/>
    <n v="42"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n v="301"/>
    <n v="310"/>
    <n v="317"/>
    <n v="332"/>
    <n v="338"/>
    <n v="359"/>
    <n v="379"/>
    <n v="374"/>
    <n v="386"/>
    <n v="393"/>
    <n v="406"/>
    <n v="424"/>
    <n v="454"/>
    <n v="468"/>
    <n v="474"/>
    <n v="509"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n v="129"/>
    <n v="131"/>
    <n v="132"/>
    <n v="135"/>
    <n v="137"/>
    <n v="140"/>
    <n v="144"/>
    <n v="145"/>
    <n v="147"/>
    <n v="147"/>
    <n v="148"/>
    <n v="151"/>
    <n v="155"/>
    <n v="158"/>
    <n v="161"/>
    <n v="161"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n v="352"/>
    <n v="358"/>
    <n v="381"/>
    <n v="393"/>
    <n v="404"/>
    <n v="417"/>
    <n v="426"/>
    <n v="431"/>
    <n v="439"/>
    <n v="446"/>
    <n v="458"/>
    <n v="471"/>
    <n v="488"/>
    <n v="502"/>
    <n v="516"/>
    <n v="528"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n v="77"/>
    <n v="77"/>
    <n v="77"/>
    <n v="78"/>
    <n v="82"/>
    <n v="84"/>
    <n v="87"/>
    <n v="88"/>
    <n v="91"/>
    <n v="96"/>
    <n v="99"/>
    <n v="104"/>
    <n v="107"/>
    <n v="115"/>
    <n v="116"/>
    <n v="117"/>
  </r>
  <r>
    <m/>
    <x v="208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n v="207"/>
    <n v="215"/>
    <n v="219"/>
    <n v="232"/>
    <n v="245"/>
    <n v="253"/>
    <n v="262"/>
    <n v="270"/>
    <n v="274"/>
    <n v="281"/>
    <n v="292"/>
    <n v="304"/>
    <n v="313"/>
    <n v="315"/>
    <n v="317"/>
    <n v="334"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n v="94"/>
    <n v="101"/>
    <n v="103"/>
    <n v="106"/>
    <n v="110"/>
    <n v="110"/>
    <n v="115"/>
    <n v="117"/>
    <n v="117"/>
    <n v="117"/>
    <n v="120"/>
    <n v="124"/>
    <n v="129"/>
    <n v="131"/>
    <n v="134"/>
    <n v="134"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n v="302"/>
    <n v="306"/>
    <n v="307"/>
    <n v="311"/>
    <n v="315"/>
    <n v="320"/>
    <n v="326"/>
    <n v="327"/>
    <n v="329"/>
    <n v="332"/>
    <n v="334"/>
    <n v="341"/>
    <n v="344"/>
    <n v="345"/>
    <n v="347"/>
    <n v="347"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n v="116"/>
    <n v="120"/>
    <n v="122"/>
    <n v="127"/>
    <n v="129"/>
    <n v="133"/>
    <n v="136"/>
    <n v="137"/>
    <n v="138"/>
    <n v="140"/>
    <n v="141"/>
    <n v="143"/>
    <n v="144"/>
    <n v="148"/>
    <n v="148"/>
    <n v="148"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n v="20"/>
    <n v="20"/>
    <n v="21"/>
    <n v="22"/>
    <n v="20"/>
    <n v="20"/>
    <n v="20"/>
    <n v="20"/>
    <n v="20"/>
    <n v="20"/>
    <n v="20"/>
    <n v="20"/>
    <n v="20"/>
    <n v="20"/>
    <n v="21"/>
    <n v="21"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5"/>
    <n v="15"/>
    <n v="15"/>
    <n v="16"/>
    <n v="16"/>
    <n v="16"/>
    <n v="16"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n v="141"/>
    <n v="143"/>
    <n v="143"/>
    <n v="144"/>
    <n v="144"/>
    <n v="144"/>
    <n v="145"/>
    <n v="146"/>
    <n v="145"/>
    <n v="146"/>
    <n v="146"/>
    <n v="148"/>
    <n v="149"/>
    <n v="149"/>
    <n v="151"/>
    <n v="150"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n v="34"/>
    <n v="34"/>
    <n v="34"/>
    <n v="34"/>
    <n v="34"/>
    <n v="36"/>
    <n v="36"/>
    <n v="36"/>
    <n v="36"/>
    <n v="37"/>
    <n v="40"/>
    <n v="40"/>
    <n v="40"/>
    <n v="43"/>
    <n v="42"/>
    <n v="43"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n v="21"/>
    <n v="22"/>
    <n v="22"/>
    <n v="22"/>
    <n v="24"/>
    <n v="26"/>
    <n v="25"/>
    <n v="25"/>
    <n v="25"/>
    <n v="27"/>
    <n v="28"/>
    <n v="28"/>
    <n v="28"/>
    <n v="28"/>
    <n v="28"/>
    <n v="28"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n v="94"/>
    <n v="97"/>
    <n v="99"/>
    <n v="102"/>
    <n v="106"/>
    <n v="110"/>
    <n v="113"/>
    <n v="117"/>
    <n v="117"/>
    <n v="120"/>
    <n v="122"/>
    <n v="130"/>
    <n v="139"/>
    <n v="142"/>
    <n v="143"/>
    <n v="145"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n v="2707"/>
    <n v="2717"/>
    <n v="2744"/>
    <n v="2774"/>
    <n v="2805"/>
    <n v="2838"/>
    <n v="2850"/>
    <n v="2868"/>
    <n v="2886"/>
    <n v="2918"/>
    <n v="2947"/>
    <n v="2970"/>
    <n v="2984"/>
    <n v="2997"/>
    <n v="3003"/>
    <n v="3022"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n v="188"/>
    <n v="189"/>
    <n v="194"/>
    <n v="204"/>
    <n v="210"/>
    <n v="212"/>
    <n v="214"/>
    <n v="218"/>
    <n v="219"/>
    <n v="221"/>
    <n v="224"/>
    <n v="226"/>
    <n v="228"/>
    <n v="228"/>
    <n v="228"/>
    <n v="231"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n v="139"/>
    <n v="141"/>
    <n v="147"/>
    <n v="152"/>
    <n v="157"/>
    <n v="164"/>
    <n v="164"/>
    <n v="166"/>
    <n v="169"/>
    <n v="174"/>
    <n v="179"/>
    <n v="181"/>
    <n v="187"/>
    <n v="187"/>
    <n v="187"/>
    <n v="192"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n v="76"/>
    <n v="77"/>
    <n v="81"/>
    <n v="84"/>
    <n v="87"/>
    <n v="88"/>
    <n v="90"/>
    <n v="91"/>
    <n v="94"/>
    <n v="95"/>
    <n v="103"/>
    <n v="105"/>
    <n v="108"/>
    <n v="110"/>
    <n v="111"/>
    <n v="114"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n v="1757"/>
    <n v="1758"/>
    <n v="1760"/>
    <n v="1767"/>
    <n v="1773"/>
    <n v="1774"/>
    <n v="1775"/>
    <n v="1776"/>
    <n v="1777"/>
    <n v="1779"/>
    <n v="1782"/>
    <n v="1782"/>
    <n v="1783"/>
    <n v="1784"/>
    <n v="1785"/>
    <n v="1786"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n v="84"/>
    <n v="85"/>
    <n v="87"/>
    <n v="88"/>
    <n v="89"/>
    <n v="93"/>
    <n v="97"/>
    <n v="99"/>
    <n v="99"/>
    <n v="102"/>
    <n v="105"/>
    <n v="111"/>
    <n v="111"/>
    <n v="113"/>
    <n v="114"/>
    <n v="115"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n v="70"/>
    <n v="71"/>
    <n v="71"/>
    <n v="72"/>
    <n v="72"/>
    <n v="72"/>
    <n v="73"/>
    <n v="75"/>
    <n v="76"/>
    <n v="78"/>
    <n v="81"/>
    <n v="81"/>
    <n v="81"/>
    <n v="81"/>
    <n v="82"/>
    <n v="82"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n v="135"/>
    <n v="145"/>
    <n v="148"/>
    <n v="149"/>
    <n v="161"/>
    <n v="161"/>
    <n v="169"/>
    <n v="168"/>
    <n v="168"/>
    <n v="173"/>
    <n v="174"/>
    <n v="175"/>
    <n v="176"/>
    <n v="181"/>
    <n v="181"/>
    <n v="182"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n v="30"/>
    <n v="30"/>
    <n v="30"/>
    <n v="32"/>
    <n v="35"/>
    <n v="36"/>
    <n v="37"/>
    <n v="37"/>
    <n v="36"/>
    <n v="37"/>
    <n v="40"/>
    <n v="42"/>
    <n v="43"/>
    <n v="47"/>
    <n v="48"/>
    <n v="48"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n v="103"/>
    <n v="103"/>
    <n v="104"/>
    <n v="106"/>
    <n v="106"/>
    <n v="109"/>
    <n v="109"/>
    <n v="109"/>
    <n v="110"/>
    <n v="115"/>
    <n v="116"/>
    <n v="117"/>
    <n v="119"/>
    <n v="120"/>
    <n v="120"/>
    <n v="120"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n v="450"/>
    <n v="457"/>
    <n v="473"/>
    <n v="488"/>
    <n v="509"/>
    <n v="523"/>
    <n v="534"/>
    <n v="552"/>
    <n v="552"/>
    <n v="558"/>
    <n v="567"/>
    <n v="572"/>
    <n v="578"/>
    <n v="581"/>
    <n v="576"/>
    <n v="579"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n v="89"/>
    <n v="89"/>
    <n v="92"/>
    <n v="93"/>
    <n v="94"/>
    <n v="94"/>
    <n v="96"/>
    <n v="96"/>
    <n v="96"/>
    <n v="97"/>
    <n v="97"/>
    <n v="97"/>
    <n v="97"/>
    <n v="97"/>
    <n v="97"/>
    <n v="98"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n v="41"/>
    <n v="39"/>
    <n v="40"/>
    <n v="41"/>
    <n v="44"/>
    <n v="45"/>
    <n v="45"/>
    <n v="47"/>
    <n v="48"/>
    <n v="48"/>
    <n v="48"/>
    <n v="48"/>
    <n v="50"/>
    <n v="50"/>
    <n v="51"/>
    <n v="51"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n v="152"/>
    <n v="152"/>
    <n v="154"/>
    <n v="156"/>
    <n v="158"/>
    <n v="161"/>
    <n v="161"/>
    <n v="161"/>
    <n v="161"/>
    <n v="166"/>
    <n v="171"/>
    <n v="174"/>
    <n v="178"/>
    <n v="185"/>
    <n v="186"/>
    <n v="188"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n v="161"/>
    <n v="161"/>
    <n v="161"/>
    <n v="162"/>
    <n v="164"/>
    <n v="165"/>
    <n v="166"/>
    <n v="166"/>
    <n v="167"/>
    <n v="168"/>
    <n v="168"/>
    <n v="168"/>
    <n v="170"/>
    <n v="171"/>
    <n v="171"/>
    <n v="171"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n v="60"/>
    <n v="62"/>
    <n v="66"/>
    <n v="67"/>
    <n v="74"/>
    <n v="78"/>
    <n v="79"/>
    <n v="82"/>
    <n v="84"/>
    <n v="84"/>
    <n v="89"/>
    <n v="94"/>
    <n v="95"/>
    <n v="97"/>
    <n v="98"/>
    <n v="99"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n v="178"/>
    <n v="184"/>
    <n v="190"/>
    <n v="194"/>
    <n v="209"/>
    <n v="221"/>
    <n v="235"/>
    <n v="243"/>
    <n v="247"/>
    <n v="270"/>
    <n v="280"/>
    <n v="288"/>
    <n v="304"/>
    <n v="312"/>
    <n v="317"/>
    <n v="321"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n v="690"/>
    <n v="688"/>
    <n v="688"/>
    <n v="689"/>
    <n v="689"/>
    <n v="693"/>
    <n v="697"/>
    <n v="699"/>
    <n v="702"/>
    <n v="700"/>
    <n v="708"/>
    <n v="707"/>
    <n v="710"/>
    <n v="715"/>
    <n v="719"/>
    <n v="721"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n v="1571"/>
    <n v="1581"/>
    <n v="1600"/>
    <n v="1619"/>
    <n v="1637"/>
    <n v="1650"/>
    <n v="1670"/>
    <n v="1674"/>
    <n v="1677"/>
    <n v="1706"/>
    <n v="1722"/>
    <n v="1739"/>
    <n v="1767"/>
    <n v="1787"/>
    <n v="1789"/>
    <n v="1796"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n v="46"/>
    <n v="46"/>
    <n v="46"/>
    <n v="47"/>
    <n v="48"/>
    <n v="48"/>
    <n v="48"/>
    <n v="48"/>
    <n v="48"/>
    <n v="49"/>
    <n v="49"/>
    <n v="49"/>
    <n v="49"/>
    <n v="49"/>
    <n v="48"/>
    <n v="50"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6"/>
    <n v="15"/>
    <n v="15"/>
    <n v="17"/>
    <n v="17"/>
    <n v="17"/>
    <n v="17"/>
    <n v="17"/>
    <n v="17"/>
    <n v="17"/>
    <n v="20"/>
    <n v="21"/>
    <n v="21"/>
    <n v="21"/>
    <n v="22"/>
    <n v="22"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n v="66"/>
    <n v="67"/>
    <n v="67"/>
    <n v="70"/>
    <n v="74"/>
    <n v="75"/>
    <n v="78"/>
    <n v="79"/>
    <n v="80"/>
    <n v="81"/>
    <n v="82"/>
    <n v="85"/>
    <n v="87"/>
    <n v="90"/>
    <n v="90"/>
    <n v="91"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n v="115"/>
    <n v="117"/>
    <n v="120"/>
    <n v="125"/>
    <n v="127"/>
    <n v="127"/>
    <n v="127"/>
    <n v="131"/>
    <n v="132"/>
    <n v="131"/>
    <n v="137"/>
    <n v="144"/>
    <n v="138"/>
    <n v="139"/>
    <n v="139"/>
    <n v="139"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n v="344"/>
    <n v="345"/>
    <n v="350"/>
    <n v="351"/>
    <n v="355"/>
    <n v="355"/>
    <n v="357"/>
    <n v="359"/>
    <n v="361"/>
    <n v="365"/>
    <n v="367"/>
    <n v="371"/>
    <n v="374"/>
    <n v="375"/>
    <n v="375"/>
    <n v="375"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n v="1215"/>
    <n v="1237"/>
    <n v="1265"/>
    <n v="1300"/>
    <n v="1324"/>
    <n v="1340"/>
    <n v="1355"/>
    <n v="1368"/>
    <n v="1384"/>
    <n v="1416"/>
    <n v="1452"/>
    <n v="1484"/>
    <n v="1503"/>
    <n v="1527"/>
    <n v="1537"/>
    <n v="1549"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n v="120"/>
    <n v="120"/>
    <n v="122"/>
    <n v="125"/>
    <n v="138"/>
    <n v="139"/>
    <n v="144"/>
    <n v="145"/>
    <n v="148"/>
    <n v="162"/>
    <n v="171"/>
    <n v="178"/>
    <n v="178"/>
    <n v="179"/>
    <n v="179"/>
    <n v="181"/>
  </r>
  <r>
    <m/>
    <x v="209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n v="65"/>
    <n v="65"/>
    <n v="66"/>
    <n v="68"/>
    <n v="69"/>
    <n v="72"/>
    <n v="71"/>
    <n v="71"/>
    <n v="72"/>
    <n v="75"/>
    <n v="75"/>
    <n v="77"/>
    <n v="77"/>
    <n v="79"/>
    <n v="81"/>
    <n v="81"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n v="95"/>
    <n v="95"/>
    <n v="95"/>
    <n v="96"/>
    <n v="96"/>
    <n v="95"/>
    <n v="95"/>
    <n v="95"/>
    <n v="96"/>
    <n v="101"/>
    <n v="105"/>
    <n v="109"/>
    <n v="116"/>
    <n v="124"/>
    <n v="129"/>
    <n v="131"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n v="144"/>
    <n v="145"/>
    <n v="157"/>
    <n v="157"/>
    <n v="163"/>
    <n v="167"/>
    <n v="170"/>
    <n v="173"/>
    <n v="175"/>
    <n v="185"/>
    <n v="204"/>
    <n v="209"/>
    <n v="212"/>
    <n v="213"/>
    <n v="220"/>
    <n v="225"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n v="14"/>
    <n v="14"/>
    <n v="16"/>
    <n v="16"/>
    <n v="22"/>
    <n v="23"/>
    <n v="24"/>
    <n v="23"/>
    <n v="25"/>
    <n v="27"/>
    <n v="31"/>
    <n v="32"/>
    <n v="35"/>
    <n v="36"/>
    <n v="35"/>
    <n v="35"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n v="37"/>
    <n v="37"/>
    <n v="37"/>
    <n v="37"/>
    <n v="37"/>
    <n v="37"/>
    <n v="37"/>
    <n v="37"/>
    <n v="37"/>
    <n v="37"/>
    <n v="37"/>
    <n v="38"/>
    <n v="38"/>
    <n v="38"/>
    <n v="38"/>
    <n v="38"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n v="58"/>
    <n v="58"/>
    <n v="58"/>
    <n v="61"/>
    <n v="64"/>
    <n v="65"/>
    <n v="65"/>
    <n v="65"/>
    <n v="66"/>
    <n v="68"/>
    <n v="71"/>
    <n v="72"/>
    <n v="72"/>
    <n v="72"/>
    <n v="74"/>
    <n v="74"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n v="107"/>
    <n v="108"/>
    <n v="112"/>
    <n v="114"/>
    <n v="115"/>
    <n v="118"/>
    <n v="119"/>
    <n v="122"/>
    <n v="122"/>
    <n v="122"/>
    <n v="123"/>
    <n v="124"/>
    <n v="125"/>
    <n v="126"/>
    <n v="126"/>
    <n v="128"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n v="212"/>
    <n v="214"/>
    <n v="215"/>
    <n v="216"/>
    <n v="215"/>
    <n v="217"/>
    <n v="217"/>
    <n v="226"/>
    <n v="228"/>
    <n v="235"/>
    <n v="237"/>
    <n v="237"/>
    <n v="238"/>
    <n v="239"/>
    <n v="241"/>
    <n v="241"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n v="81"/>
    <n v="85"/>
    <n v="93"/>
    <n v="95"/>
    <n v="98"/>
    <n v="102"/>
    <n v="105"/>
    <n v="105"/>
    <n v="106"/>
    <n v="107"/>
    <n v="108"/>
    <n v="114"/>
    <n v="114"/>
    <n v="116"/>
    <n v="117"/>
    <n v="117"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n v="109"/>
    <n v="109"/>
    <n v="113"/>
    <n v="118"/>
    <n v="124"/>
    <n v="129"/>
    <n v="138"/>
    <n v="138"/>
    <n v="139"/>
    <n v="148"/>
    <n v="155"/>
    <n v="161"/>
    <n v="162"/>
    <n v="166"/>
    <n v="165"/>
    <n v="166"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n v="71"/>
    <n v="71"/>
    <n v="73"/>
    <n v="73"/>
    <n v="78"/>
    <n v="82"/>
    <n v="83"/>
    <n v="84"/>
    <n v="84"/>
    <n v="88"/>
    <n v="89"/>
    <n v="90"/>
    <n v="95"/>
    <n v="96"/>
    <n v="97"/>
    <n v="98"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n v="100"/>
    <n v="100"/>
    <n v="100"/>
    <n v="101"/>
    <n v="103"/>
    <n v="104"/>
    <n v="104"/>
    <n v="105"/>
    <n v="107"/>
    <n v="107"/>
    <n v="108"/>
    <n v="109"/>
    <n v="111"/>
    <n v="112"/>
    <n v="113"/>
    <n v="114"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n v="42"/>
    <n v="42"/>
    <n v="43"/>
    <n v="45"/>
    <n v="45"/>
    <n v="44"/>
    <n v="44"/>
    <n v="47"/>
    <n v="47"/>
    <n v="47"/>
    <n v="47"/>
    <n v="47"/>
    <n v="48"/>
    <n v="48"/>
    <n v="48"/>
    <n v="49"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n v="70"/>
    <n v="70"/>
    <n v="72"/>
    <n v="72"/>
    <n v="73"/>
    <n v="72"/>
    <n v="72"/>
    <n v="82"/>
    <n v="84"/>
    <n v="83"/>
    <n v="86"/>
    <n v="87"/>
    <n v="89"/>
    <n v="89"/>
    <n v="92"/>
    <n v="92"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n v="25"/>
    <n v="26"/>
    <n v="27"/>
    <n v="27"/>
    <n v="27"/>
    <n v="28"/>
    <n v="29"/>
    <n v="28"/>
    <n v="28"/>
    <n v="29"/>
    <n v="29"/>
    <n v="29"/>
    <n v="29"/>
    <n v="29"/>
    <n v="29"/>
    <n v="29"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n v="66"/>
    <n v="68"/>
    <n v="69"/>
    <n v="70"/>
    <n v="71"/>
    <n v="73"/>
    <n v="75"/>
    <n v="77"/>
    <n v="78"/>
    <n v="81"/>
    <n v="83"/>
    <n v="87"/>
    <n v="90"/>
    <n v="88"/>
    <n v="89"/>
    <n v="90"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n v="97"/>
    <n v="100"/>
    <n v="105"/>
    <n v="110"/>
    <n v="113"/>
    <n v="120"/>
    <n v="123"/>
    <n v="126"/>
    <n v="126"/>
    <n v="129"/>
    <n v="130"/>
    <n v="132"/>
    <n v="134"/>
    <n v="139"/>
    <n v="141"/>
    <n v="141"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n v="413"/>
    <n v="414"/>
    <n v="416"/>
    <n v="416"/>
    <n v="424"/>
    <n v="427"/>
    <n v="438"/>
    <n v="439"/>
    <n v="439"/>
    <n v="443"/>
    <n v="445"/>
    <n v="450"/>
    <n v="453"/>
    <n v="454"/>
    <n v="455"/>
    <n v="458"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n v="67"/>
    <n v="68"/>
    <n v="68"/>
    <n v="68"/>
    <n v="69"/>
    <n v="71"/>
    <n v="71"/>
    <n v="71"/>
    <n v="72"/>
    <n v="72"/>
    <n v="75"/>
    <n v="75"/>
    <n v="76"/>
    <n v="78"/>
    <n v="77"/>
    <n v="77"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n v="1636"/>
    <n v="1651"/>
    <n v="1676"/>
    <n v="1701"/>
    <n v="1720"/>
    <n v="1735"/>
    <n v="1751"/>
    <n v="1766"/>
    <n v="1781"/>
    <n v="1822"/>
    <n v="1856"/>
    <n v="1881"/>
    <n v="1901"/>
    <n v="1918"/>
    <n v="1933"/>
    <n v="1959"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n v="97"/>
    <n v="100"/>
    <n v="103"/>
    <n v="105"/>
    <n v="106"/>
    <n v="106"/>
    <n v="107"/>
    <n v="111"/>
    <n v="112"/>
    <n v="115"/>
    <n v="119"/>
    <n v="122"/>
    <n v="122"/>
    <n v="123"/>
    <n v="124"/>
    <n v="124"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n v="24"/>
    <n v="24"/>
    <n v="24"/>
    <n v="26"/>
    <n v="27"/>
    <n v="27"/>
    <n v="28"/>
    <n v="27"/>
    <n v="27"/>
    <n v="27"/>
    <n v="28"/>
    <n v="28"/>
    <n v="30"/>
    <n v="30"/>
    <n v="30"/>
    <n v="31"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n v="71"/>
    <n v="71"/>
    <n v="73"/>
    <n v="72"/>
    <n v="72"/>
    <n v="72"/>
    <n v="72"/>
    <n v="72"/>
    <n v="72"/>
    <n v="74"/>
    <n v="76"/>
    <n v="76"/>
    <n v="77"/>
    <n v="77"/>
    <n v="78"/>
    <n v="78"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n v="62"/>
    <n v="63"/>
    <n v="64"/>
    <n v="67"/>
    <n v="70"/>
    <n v="72"/>
    <n v="76"/>
    <n v="77"/>
    <n v="80"/>
    <n v="83"/>
    <n v="87"/>
    <n v="89"/>
    <n v="88"/>
    <n v="92"/>
    <n v="95"/>
    <n v="97"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n v="1604"/>
    <n v="1638"/>
    <n v="1667"/>
    <n v="1719"/>
    <n v="1754"/>
    <n v="1800"/>
    <n v="1826"/>
    <n v="1851"/>
    <n v="1877"/>
    <n v="1932"/>
    <n v="1970"/>
    <n v="2005"/>
    <n v="2064"/>
    <n v="2089"/>
    <n v="2108"/>
    <n v="2145"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n v="371"/>
    <n v="372"/>
    <n v="373"/>
    <n v="375"/>
    <n v="374"/>
    <n v="374"/>
    <n v="374"/>
    <n v="373"/>
    <n v="374"/>
    <n v="375"/>
    <n v="377"/>
    <n v="378"/>
    <n v="377"/>
    <n v="378"/>
    <n v="379"/>
    <n v="378"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n v="38"/>
    <n v="38"/>
    <n v="39"/>
    <n v="39"/>
    <n v="39"/>
    <n v="40"/>
    <n v="40"/>
    <n v="40"/>
    <n v="40"/>
    <n v="40"/>
    <n v="41"/>
    <n v="42"/>
    <n v="42"/>
    <n v="43"/>
    <n v="45"/>
    <n v="50"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n v="75"/>
    <n v="79"/>
    <n v="84"/>
    <n v="84"/>
    <n v="87"/>
    <n v="89"/>
    <n v="90"/>
    <n v="90"/>
    <n v="91"/>
    <n v="94"/>
    <n v="98"/>
    <n v="99"/>
    <n v="99"/>
    <n v="100"/>
    <n v="102"/>
    <n v="106"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n v="73"/>
    <n v="77"/>
    <n v="78"/>
    <n v="79"/>
    <n v="83"/>
    <n v="85"/>
    <n v="85"/>
    <n v="87"/>
    <n v="87"/>
    <n v="91"/>
    <n v="93"/>
    <n v="93"/>
    <n v="96"/>
    <n v="100"/>
    <n v="102"/>
    <n v="105"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n v="129"/>
    <n v="129"/>
    <n v="129"/>
    <n v="131"/>
    <n v="131"/>
    <n v="132"/>
    <n v="132"/>
    <n v="132"/>
    <n v="133"/>
    <n v="133"/>
    <n v="133"/>
    <n v="133"/>
    <n v="135"/>
    <n v="136"/>
    <n v="136"/>
    <n v="136"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n v="105"/>
    <n v="110"/>
    <n v="112"/>
    <n v="113"/>
    <n v="127"/>
    <n v="129"/>
    <n v="136"/>
    <n v="137"/>
    <n v="138"/>
    <n v="141"/>
    <n v="142"/>
    <n v="147"/>
    <n v="148"/>
    <n v="152"/>
    <n v="153"/>
    <n v="155"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n v="1197"/>
    <n v="1206"/>
    <n v="1218"/>
    <n v="1256"/>
    <n v="1277"/>
    <n v="1285"/>
    <n v="1298"/>
    <n v="1310"/>
    <n v="1316"/>
    <n v="1348"/>
    <n v="1364"/>
    <n v="1373"/>
    <n v="1381"/>
    <n v="1383"/>
    <n v="1389"/>
    <n v="1394"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n v="60"/>
    <n v="60"/>
    <n v="63"/>
    <n v="63"/>
    <n v="66"/>
    <n v="66"/>
    <n v="68"/>
    <n v="71"/>
    <n v="70"/>
    <n v="72"/>
    <n v="75"/>
    <n v="76"/>
    <n v="79"/>
    <n v="81"/>
    <n v="82"/>
    <n v="83"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n v="68"/>
    <n v="68"/>
    <n v="70"/>
    <n v="73"/>
    <n v="72"/>
    <n v="76"/>
    <n v="76"/>
    <n v="75"/>
    <n v="75"/>
    <n v="76"/>
    <n v="76"/>
    <n v="76"/>
    <n v="76"/>
    <n v="76"/>
    <n v="76"/>
    <n v="76"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n v="81"/>
    <n v="81"/>
    <n v="82"/>
    <n v="84"/>
    <n v="85"/>
    <n v="86"/>
    <n v="86"/>
    <n v="87"/>
    <n v="88"/>
    <n v="89"/>
    <n v="89"/>
    <n v="89"/>
    <n v="90"/>
    <n v="90"/>
    <n v="90"/>
    <n v="90"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n v="61"/>
    <n v="61"/>
    <n v="63"/>
    <n v="64"/>
    <n v="63"/>
    <n v="65"/>
    <n v="65"/>
    <n v="65"/>
    <n v="66"/>
    <n v="66"/>
    <n v="66"/>
    <n v="66"/>
    <n v="66"/>
    <n v="66"/>
    <n v="67"/>
    <n v="67"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n v="21"/>
    <n v="23"/>
    <n v="25"/>
    <n v="31"/>
    <n v="30"/>
    <n v="31"/>
    <n v="38"/>
    <n v="38"/>
    <n v="40"/>
    <n v="40"/>
    <n v="41"/>
    <n v="42"/>
    <n v="43"/>
    <n v="43"/>
    <n v="43"/>
    <n v="45"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n v="732"/>
    <n v="739"/>
    <n v="744"/>
    <n v="748"/>
    <n v="756"/>
    <n v="764"/>
    <n v="770"/>
    <n v="772"/>
    <n v="778"/>
    <n v="789"/>
    <n v="795"/>
    <n v="807"/>
    <n v="815"/>
    <n v="824"/>
    <n v="826"/>
    <n v="830"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n v="107"/>
    <n v="108"/>
    <n v="110"/>
    <n v="110"/>
    <n v="110"/>
    <n v="110"/>
    <n v="111"/>
    <n v="112"/>
    <n v="113"/>
    <n v="114"/>
    <n v="115"/>
    <n v="116"/>
    <n v="116"/>
    <n v="131"/>
    <n v="131"/>
    <n v="131"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n v="71"/>
    <n v="71"/>
    <n v="72"/>
    <n v="73"/>
    <n v="74"/>
    <n v="74"/>
    <n v="75"/>
    <n v="75"/>
    <n v="75"/>
    <n v="75"/>
    <n v="77"/>
    <n v="77"/>
    <n v="77"/>
    <n v="77"/>
    <n v="77"/>
    <n v="78"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n v="32"/>
    <n v="38"/>
    <n v="38"/>
    <n v="39"/>
    <n v="41"/>
    <n v="41"/>
    <n v="56"/>
    <n v="56"/>
    <n v="56"/>
    <n v="65"/>
    <n v="66"/>
    <n v="69"/>
    <n v="71"/>
    <n v="74"/>
    <n v="76"/>
    <n v="76"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n v="63"/>
    <n v="62"/>
    <n v="61"/>
    <n v="62"/>
    <n v="62"/>
    <n v="62"/>
    <n v="63"/>
    <n v="64"/>
    <n v="65"/>
    <n v="69"/>
    <n v="74"/>
    <n v="74"/>
    <n v="74"/>
    <n v="78"/>
    <n v="79"/>
    <n v="80"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n v="380"/>
    <n v="386"/>
    <n v="391"/>
    <n v="397"/>
    <n v="406"/>
    <n v="408"/>
    <n v="411"/>
    <n v="416"/>
    <n v="417"/>
    <n v="423"/>
    <n v="429"/>
    <n v="435"/>
    <n v="440"/>
    <n v="443"/>
    <n v="443"/>
    <n v="443"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n v="110"/>
    <n v="109"/>
    <n v="109"/>
    <n v="110"/>
    <n v="111"/>
    <n v="111"/>
    <n v="111"/>
    <n v="112"/>
    <n v="112"/>
    <n v="112"/>
    <n v="113"/>
    <n v="113"/>
    <n v="113"/>
    <n v="113"/>
    <n v="113"/>
    <n v="114"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n v="8465"/>
    <n v="8557"/>
    <n v="8644"/>
    <n v="8786"/>
    <n v="8906"/>
    <n v="8985"/>
    <n v="9080"/>
    <n v="9109"/>
    <n v="9126"/>
    <n v="9262"/>
    <n v="9388"/>
    <n v="9479"/>
    <n v="9609"/>
    <n v="9709"/>
    <n v="9723"/>
    <n v="9781"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n v="925"/>
    <n v="944"/>
    <n v="961"/>
    <n v="979"/>
    <n v="1016"/>
    <n v="1027"/>
    <n v="1040"/>
    <n v="1049"/>
    <n v="1054"/>
    <n v="1092"/>
    <n v="1137"/>
    <n v="1153"/>
    <n v="1204"/>
    <n v="1212"/>
    <n v="1217"/>
    <n v="1227"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n v="114"/>
    <n v="114"/>
    <n v="117"/>
    <n v="118"/>
    <n v="121"/>
    <n v="123"/>
    <n v="123"/>
    <n v="123"/>
    <n v="128"/>
    <n v="135"/>
    <n v="136"/>
    <n v="137"/>
    <n v="145"/>
    <n v="146"/>
    <n v="146"/>
    <n v="150"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n v="17"/>
    <n v="18"/>
    <n v="19"/>
    <n v="21"/>
    <n v="21"/>
    <n v="21"/>
    <n v="21"/>
    <n v="21"/>
    <n v="21"/>
    <n v="21"/>
    <n v="22"/>
    <n v="21"/>
    <n v="21"/>
    <n v="21"/>
    <n v="21"/>
    <n v="21"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n v="75"/>
    <n v="75"/>
    <n v="75"/>
    <n v="75"/>
    <n v="76"/>
    <n v="75"/>
    <n v="76"/>
    <n v="76"/>
    <n v="76"/>
    <n v="77"/>
    <n v="79"/>
    <n v="79"/>
    <n v="81"/>
    <n v="81"/>
    <n v="81"/>
    <n v="81"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n v="1318"/>
    <n v="1335"/>
    <n v="1365"/>
    <n v="1398"/>
    <n v="1434"/>
    <n v="1458"/>
    <n v="1483"/>
    <n v="1491"/>
    <n v="1500"/>
    <n v="1525"/>
    <n v="1542"/>
    <n v="1557"/>
    <n v="1576"/>
    <n v="1590"/>
    <n v="1593"/>
    <n v="1615"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n v="127"/>
    <n v="126"/>
    <n v="126"/>
    <n v="127"/>
    <n v="129"/>
    <n v="133"/>
    <n v="133"/>
    <n v="135"/>
    <n v="139"/>
    <n v="143"/>
    <n v="149"/>
    <n v="155"/>
    <n v="156"/>
    <n v="159"/>
    <n v="161"/>
    <n v="169"/>
  </r>
  <r>
    <m/>
    <x v="209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n v="535"/>
    <n v="538"/>
    <n v="545"/>
    <n v="551"/>
    <n v="555"/>
    <n v="557"/>
    <n v="560"/>
    <n v="563"/>
    <n v="568"/>
    <n v="574"/>
    <n v="578"/>
    <n v="588"/>
    <n v="588"/>
    <n v="593"/>
    <n v="595"/>
    <n v="602"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n v="947"/>
    <n v="970"/>
    <n v="983"/>
    <n v="998"/>
    <n v="1026"/>
    <n v="1035"/>
    <n v="1045"/>
    <n v="1055"/>
    <n v="1057"/>
    <n v="1075"/>
    <n v="1084"/>
    <n v="1088"/>
    <n v="1101"/>
    <n v="1110"/>
    <n v="1109"/>
    <n v="1117"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n v="510"/>
    <n v="511"/>
    <n v="513"/>
    <n v="514"/>
    <n v="517"/>
    <n v="519"/>
    <n v="520"/>
    <n v="521"/>
    <n v="524"/>
    <n v="529"/>
    <n v="532"/>
    <n v="534"/>
    <n v="535"/>
    <n v="537"/>
    <n v="537"/>
    <n v="539"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n v="81"/>
    <n v="83"/>
    <n v="85"/>
    <n v="85"/>
    <n v="87"/>
    <n v="88"/>
    <n v="93"/>
    <n v="93"/>
    <n v="93"/>
    <n v="94"/>
    <n v="93"/>
    <n v="93"/>
    <n v="93"/>
    <n v="93"/>
    <n v="93"/>
    <n v="93"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n v="56"/>
    <n v="56"/>
    <n v="59"/>
    <n v="59"/>
    <n v="61"/>
    <n v="64"/>
    <n v="64"/>
    <n v="64"/>
    <n v="66"/>
    <n v="66"/>
    <n v="67"/>
    <n v="66"/>
    <n v="70"/>
    <n v="70"/>
    <n v="70"/>
    <n v="72"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4"/>
    <n v="24"/>
    <n v="25"/>
    <n v="28"/>
    <n v="29"/>
    <n v="30"/>
    <n v="31"/>
    <n v="32"/>
    <n v="33"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n v="746"/>
    <n v="757"/>
    <n v="769"/>
    <n v="773"/>
    <n v="777"/>
    <n v="781"/>
    <n v="788"/>
    <n v="796"/>
    <n v="808"/>
    <n v="812"/>
    <n v="821"/>
    <n v="827"/>
    <n v="829"/>
    <n v="845"/>
    <n v="849"/>
    <n v="850"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n v="415"/>
    <n v="419"/>
    <n v="425"/>
    <n v="432"/>
    <n v="442"/>
    <n v="457"/>
    <n v="468"/>
    <n v="474"/>
    <n v="478"/>
    <n v="486"/>
    <n v="499"/>
    <n v="503"/>
    <n v="517"/>
    <n v="526"/>
    <n v="528"/>
    <n v="534"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n v="267"/>
    <n v="269"/>
    <n v="275"/>
    <n v="275"/>
    <n v="276"/>
    <n v="277"/>
    <n v="278"/>
    <n v="280"/>
    <n v="281"/>
    <n v="281"/>
    <n v="284"/>
    <n v="284"/>
    <n v="285"/>
    <n v="287"/>
    <n v="287"/>
    <n v="288"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5"/>
    <n v="15"/>
    <n v="15"/>
    <n v="15"/>
    <n v="16"/>
    <n v="18"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n v="565"/>
    <n v="565"/>
    <n v="565"/>
    <n v="566"/>
    <n v="578"/>
    <n v="581"/>
    <n v="609"/>
    <n v="654"/>
    <n v="657"/>
    <n v="668"/>
    <n v="684"/>
    <n v="699"/>
    <n v="709"/>
    <n v="712"/>
    <n v="725"/>
    <n v="736"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n v="58"/>
    <n v="59"/>
    <n v="59"/>
    <n v="63"/>
    <n v="64"/>
    <n v="66"/>
    <n v="68"/>
    <n v="69"/>
    <n v="69"/>
    <n v="69"/>
    <n v="71"/>
    <n v="71"/>
    <n v="71"/>
    <n v="73"/>
    <n v="76"/>
    <n v="77"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n v="58"/>
    <n v="62"/>
    <n v="63"/>
    <n v="66"/>
    <n v="67"/>
    <n v="69"/>
    <n v="71"/>
    <n v="71"/>
    <n v="72"/>
    <n v="73"/>
    <n v="74"/>
    <n v="77"/>
    <n v="78"/>
    <n v="82"/>
    <n v="85"/>
    <n v="86"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n v="3482"/>
    <n v="3492"/>
    <n v="3495"/>
    <n v="3514"/>
    <n v="3525"/>
    <n v="3539"/>
    <n v="3554"/>
    <n v="3569"/>
    <n v="3575"/>
    <n v="3585"/>
    <n v="3612"/>
    <n v="3620"/>
    <n v="3630"/>
    <n v="3642"/>
    <n v="3651"/>
    <n v="3656"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n v="44"/>
    <n v="46"/>
    <n v="47"/>
    <n v="47"/>
    <n v="47"/>
    <n v="48"/>
    <n v="50"/>
    <n v="51"/>
    <n v="51"/>
    <n v="55"/>
    <n v="56"/>
    <n v="59"/>
    <n v="60"/>
    <n v="61"/>
    <n v="61"/>
    <n v="61"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n v="417"/>
    <n v="419"/>
    <n v="423"/>
    <n v="425"/>
    <n v="426"/>
    <n v="427"/>
    <n v="427"/>
    <n v="431"/>
    <n v="431"/>
    <n v="437"/>
    <n v="439"/>
    <n v="439"/>
    <n v="440"/>
    <n v="441"/>
    <n v="443"/>
    <n v="444"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5"/>
    <n v="15"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n v="24"/>
    <n v="24"/>
    <n v="24"/>
    <n v="25"/>
    <n v="25"/>
    <n v="25"/>
    <n v="25"/>
    <n v="25"/>
    <n v="26"/>
    <n v="26"/>
    <n v="26"/>
    <n v="27"/>
    <n v="27"/>
    <n v="27"/>
    <n v="29"/>
    <n v="29"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n v="49"/>
    <n v="49"/>
    <n v="50"/>
    <n v="50"/>
    <n v="56"/>
    <n v="56"/>
    <n v="56"/>
    <n v="59"/>
    <n v="59"/>
    <n v="59"/>
    <n v="59"/>
    <n v="61"/>
    <n v="61"/>
    <n v="61"/>
    <n v="62"/>
    <n v="62"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n v="75"/>
    <n v="79"/>
    <n v="81"/>
    <n v="81"/>
    <n v="88"/>
    <n v="92"/>
    <n v="92"/>
    <n v="95"/>
    <n v="97"/>
    <n v="99"/>
    <n v="104"/>
    <n v="109"/>
    <n v="114"/>
    <n v="114"/>
    <n v="116"/>
    <n v="126"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n v="59"/>
    <n v="59"/>
    <n v="59"/>
    <n v="62"/>
    <n v="62"/>
    <n v="62"/>
    <n v="62"/>
    <n v="62"/>
    <n v="65"/>
    <n v="65"/>
    <n v="65"/>
    <n v="65"/>
    <n v="65"/>
    <n v="65"/>
    <n v="73"/>
    <n v="73"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n v="23"/>
    <n v="27"/>
    <n v="27"/>
    <n v="27"/>
    <n v="27"/>
    <n v="27"/>
    <n v="27"/>
    <n v="27"/>
    <n v="27"/>
    <n v="32"/>
    <n v="32"/>
    <n v="32"/>
    <n v="32"/>
    <n v="32"/>
    <n v="32"/>
    <n v="32"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n v="132"/>
    <n v="133"/>
    <n v="138"/>
    <n v="138"/>
    <n v="155"/>
    <n v="155"/>
    <n v="155"/>
    <n v="169"/>
    <n v="181"/>
    <n v="181"/>
    <n v="187"/>
    <n v="200"/>
    <n v="200"/>
    <n v="200"/>
    <n v="215"/>
    <n v="218"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34"/>
    <n v="39"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n v="62"/>
    <n v="63"/>
    <n v="63"/>
    <n v="63"/>
    <n v="64"/>
    <n v="64"/>
    <n v="64"/>
    <n v="67"/>
    <n v="67"/>
    <n v="72"/>
    <n v="73"/>
    <n v="73"/>
    <n v="73"/>
    <n v="73"/>
    <n v="78"/>
    <n v="78"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n v="38"/>
    <n v="38"/>
    <n v="38"/>
    <n v="38"/>
    <n v="40"/>
    <n v="40"/>
    <n v="40"/>
    <n v="41"/>
    <n v="41"/>
    <n v="42"/>
    <n v="42"/>
    <n v="43"/>
    <n v="43"/>
    <n v="43"/>
    <n v="43"/>
    <n v="43"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n v="13"/>
    <n v="13"/>
    <n v="13"/>
    <n v="13"/>
    <n v="15"/>
    <n v="15"/>
    <n v="15"/>
    <n v="17"/>
    <n v="17"/>
    <n v="17"/>
    <n v="17"/>
    <n v="17"/>
    <n v="17"/>
    <n v="17"/>
    <n v="18"/>
    <n v="18"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9"/>
    <n v="29"/>
    <n v="29"/>
    <n v="30"/>
    <n v="30"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n v="60"/>
    <n v="60"/>
    <n v="61"/>
    <n v="61"/>
    <n v="63"/>
    <n v="63"/>
    <n v="63"/>
    <n v="64"/>
    <n v="64"/>
    <n v="64"/>
    <n v="64"/>
    <n v="65"/>
    <n v="65"/>
    <n v="65"/>
    <n v="67"/>
    <n v="67"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n v="118"/>
    <n v="118"/>
    <n v="118"/>
    <n v="118"/>
    <n v="128"/>
    <n v="128"/>
    <n v="128"/>
    <n v="140"/>
    <n v="140"/>
    <n v="146"/>
    <n v="146"/>
    <n v="151"/>
    <n v="151"/>
    <n v="151"/>
    <n v="158"/>
    <n v="160"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n v="341"/>
    <n v="341"/>
    <n v="351"/>
    <n v="351"/>
    <n v="358"/>
    <n v="358"/>
    <n v="358"/>
    <n v="364"/>
    <n v="364"/>
    <n v="366"/>
    <n v="366"/>
    <n v="368"/>
    <n v="368"/>
    <n v="368"/>
    <n v="377"/>
    <n v="377"/>
  </r>
  <r>
    <m/>
    <x v="210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n v="34"/>
    <n v="34"/>
    <n v="34"/>
    <n v="34"/>
    <n v="35"/>
    <n v="35"/>
    <n v="35"/>
    <n v="39"/>
    <n v="39"/>
    <n v="40"/>
    <n v="40"/>
    <n v="40"/>
    <n v="40"/>
    <n v="40"/>
    <n v="43"/>
    <n v="43"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n v="36"/>
    <n v="36"/>
    <n v="39"/>
    <n v="39"/>
    <n v="43"/>
    <n v="43"/>
    <n v="43"/>
    <n v="43"/>
    <n v="43"/>
    <n v="44"/>
    <n v="44"/>
    <n v="44"/>
    <n v="44"/>
    <n v="44"/>
    <n v="46"/>
    <n v="46"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n v="526"/>
    <n v="536"/>
    <n v="542"/>
    <n v="561"/>
    <n v="588"/>
    <n v="588"/>
    <n v="588"/>
    <n v="608"/>
    <n v="614"/>
    <n v="630"/>
    <n v="635"/>
    <n v="650"/>
    <n v="650"/>
    <n v="650"/>
    <n v="679"/>
    <n v="684"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n v="88"/>
    <n v="88"/>
    <n v="97"/>
    <n v="97"/>
    <n v="105"/>
    <n v="105"/>
    <n v="105"/>
    <n v="113"/>
    <n v="113"/>
    <n v="125"/>
    <n v="125"/>
    <n v="128"/>
    <n v="128"/>
    <n v="128"/>
    <n v="133"/>
    <n v="133"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n v="14"/>
    <n v="15"/>
    <n v="15"/>
    <n v="15"/>
    <n v="15"/>
    <n v="15"/>
    <n v="15"/>
    <n v="16"/>
    <n v="16"/>
    <n v="18"/>
    <n v="18"/>
    <n v="18"/>
    <n v="18"/>
    <n v="18"/>
    <n v="18"/>
    <n v="18"/>
  </r>
  <r>
    <m/>
    <x v="210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n v="1628"/>
    <n v="1646"/>
    <n v="1652"/>
    <n v="1666"/>
    <n v="1672"/>
    <n v="1672"/>
    <n v="1672"/>
    <n v="1688"/>
    <n v="1691"/>
    <n v="1708"/>
    <n v="1716"/>
    <n v="1737"/>
    <n v="1737"/>
    <n v="1737"/>
    <n v="1740"/>
    <n v="1755"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n v="1990"/>
    <n v="1990"/>
    <n v="1994"/>
    <n v="1994"/>
    <n v="1998"/>
    <n v="1998"/>
    <n v="1998"/>
    <n v="2005"/>
    <n v="2005"/>
    <n v="2017"/>
    <n v="2017"/>
    <n v="2026"/>
    <n v="2026"/>
    <n v="2026"/>
    <n v="2042"/>
    <n v="2042"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n v="117"/>
    <n v="117"/>
    <n v="123"/>
    <n v="123"/>
    <n v="128"/>
    <n v="128"/>
    <n v="128"/>
    <n v="141"/>
    <n v="137"/>
    <n v="142"/>
    <n v="142"/>
    <n v="149"/>
    <n v="149"/>
    <n v="149"/>
    <n v="155"/>
    <n v="155"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n v="90"/>
    <n v="96"/>
    <n v="104"/>
    <n v="113"/>
    <n v="113"/>
    <n v="113"/>
    <n v="113"/>
    <n v="113"/>
    <n v="125"/>
    <n v="124"/>
    <n v="126"/>
    <n v="128"/>
    <n v="128"/>
    <n v="128"/>
    <n v="128"/>
    <n v="130"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6"/>
    <n v="6"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n v="9"/>
    <n v="9"/>
    <n v="9"/>
    <n v="9"/>
    <n v="9"/>
    <n v="9"/>
    <n v="9"/>
    <n v="14"/>
    <n v="14"/>
    <n v="15"/>
    <n v="15"/>
    <n v="16"/>
    <n v="16"/>
    <n v="16"/>
    <n v="16"/>
    <n v="16"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n v="78"/>
    <n v="78"/>
    <n v="78"/>
    <n v="78"/>
    <n v="88"/>
    <n v="88"/>
    <n v="88"/>
    <n v="88"/>
    <n v="88"/>
    <n v="89"/>
    <n v="92"/>
    <n v="92"/>
    <n v="94"/>
    <n v="94"/>
    <n v="97"/>
    <n v="97"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n v="46"/>
    <n v="50"/>
    <n v="51"/>
    <n v="51"/>
    <n v="51"/>
    <n v="51"/>
    <n v="51"/>
    <n v="51"/>
    <n v="67"/>
    <n v="71"/>
    <n v="71"/>
    <n v="71"/>
    <n v="71"/>
    <n v="71"/>
    <n v="71"/>
    <n v="71"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9"/>
    <n v="19"/>
    <n v="19"/>
    <n v="19"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n v="35"/>
    <n v="35"/>
    <n v="35"/>
    <n v="35"/>
    <n v="35"/>
    <n v="35"/>
    <n v="35"/>
    <n v="36"/>
    <n v="36"/>
    <n v="36"/>
    <n v="36"/>
    <n v="37"/>
    <n v="37"/>
    <n v="37"/>
    <n v="37"/>
    <n v="37"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n v="6"/>
    <n v="6"/>
    <n v="6"/>
    <n v="6"/>
    <n v="8"/>
    <n v="8"/>
    <n v="8"/>
    <n v="8"/>
    <n v="8"/>
    <n v="8"/>
    <n v="8"/>
    <n v="8"/>
    <n v="8"/>
    <n v="8"/>
    <n v="9"/>
    <n v="9"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n v="117"/>
    <n v="114"/>
    <n v="125"/>
    <n v="129"/>
    <n v="129"/>
    <n v="134"/>
    <n v="134"/>
    <n v="134"/>
    <n v="137"/>
    <n v="147"/>
    <n v="147"/>
    <n v="157"/>
    <n v="157"/>
    <n v="157"/>
    <n v="169"/>
    <n v="169"/>
  </r>
  <r>
    <m/>
    <x v="210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n v="33"/>
    <n v="33"/>
    <n v="33"/>
    <n v="33"/>
    <n v="35"/>
    <n v="46"/>
    <n v="46"/>
    <n v="46"/>
    <n v="46"/>
    <n v="46"/>
    <n v="46"/>
    <n v="44"/>
    <n v="44"/>
    <n v="44"/>
    <n v="44"/>
    <n v="44"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n v="130"/>
    <n v="130"/>
    <n v="131"/>
    <n v="131"/>
    <n v="131"/>
    <n v="131"/>
    <n v="131"/>
    <n v="131"/>
    <n v="136"/>
    <n v="136"/>
    <n v="142"/>
    <n v="144"/>
    <n v="144"/>
    <n v="144"/>
    <n v="144"/>
    <n v="145"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n v="42"/>
    <n v="42"/>
    <n v="43"/>
    <n v="43"/>
    <n v="47"/>
    <n v="47"/>
    <n v="47"/>
    <n v="50"/>
    <n v="51"/>
    <n v="53"/>
    <n v="53"/>
    <n v="59"/>
    <n v="59"/>
    <n v="59"/>
    <n v="70"/>
    <n v="70"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7"/>
    <n v="7"/>
    <n v="8"/>
    <n v="8"/>
    <n v="8"/>
    <n v="8"/>
    <n v="8"/>
    <n v="8"/>
    <n v="8"/>
    <n v="9"/>
    <n v="9"/>
    <n v="9"/>
    <n v="10"/>
    <n v="10"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n v="3828"/>
    <n v="3886"/>
    <n v="4053"/>
    <n v="4161"/>
    <n v="4280"/>
    <n v="4387"/>
    <n v="4455"/>
    <n v="4538"/>
    <n v="4586"/>
    <n v="4717"/>
    <n v="4781"/>
    <n v="4883"/>
    <n v="5014"/>
    <n v="5014"/>
    <n v="5150"/>
    <n v="5240"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n v="52"/>
    <n v="52"/>
    <n v="53"/>
    <n v="53"/>
    <n v="53"/>
    <n v="53"/>
    <n v="53"/>
    <n v="54"/>
    <n v="54"/>
    <n v="54"/>
    <n v="54"/>
    <n v="57"/>
    <n v="57"/>
    <n v="57"/>
    <n v="57"/>
    <n v="57"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8"/>
    <n v="8"/>
    <n v="9"/>
    <n v="9"/>
    <n v="9"/>
    <n v="10"/>
    <n v="10"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n v="92"/>
    <n v="89"/>
    <n v="102"/>
    <n v="102"/>
    <n v="106"/>
    <n v="106"/>
    <n v="104"/>
    <n v="110"/>
    <n v="104"/>
    <n v="107"/>
    <n v="107"/>
    <n v="107"/>
    <n v="107"/>
    <n v="107"/>
    <n v="110"/>
    <n v="118"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n v="1285"/>
    <n v="1285"/>
    <n v="1310"/>
    <n v="1310"/>
    <n v="1337"/>
    <n v="1337"/>
    <n v="1337"/>
    <n v="1361"/>
    <n v="1361"/>
    <n v="1376"/>
    <n v="1376"/>
    <n v="1392"/>
    <n v="1392"/>
    <n v="1392"/>
    <n v="1425"/>
    <n v="1425"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n v="22"/>
    <n v="22"/>
    <n v="24"/>
    <n v="24"/>
    <n v="25"/>
    <n v="26"/>
    <n v="26"/>
    <n v="27"/>
    <n v="27"/>
    <n v="29"/>
    <n v="29"/>
    <n v="30"/>
    <n v="30"/>
    <n v="30"/>
    <n v="35"/>
    <n v="35"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n v="570"/>
    <n v="576"/>
    <n v="586"/>
    <n v="586"/>
    <n v="548"/>
    <n v="600"/>
    <n v="600"/>
    <n v="620"/>
    <n v="624"/>
    <n v="629"/>
    <n v="640"/>
    <n v="644"/>
    <n v="644"/>
    <n v="644"/>
    <n v="676"/>
    <n v="680"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n v="102"/>
    <n v="105"/>
    <n v="106"/>
    <n v="114"/>
    <n v="114"/>
    <n v="114"/>
    <n v="114"/>
    <n v="115"/>
    <n v="115"/>
    <n v="124"/>
    <n v="124"/>
    <n v="129"/>
    <n v="129"/>
    <n v="129"/>
    <n v="130"/>
    <n v="130"/>
  </r>
  <r>
    <m/>
    <x v="210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n v="29"/>
    <n v="34"/>
    <n v="34"/>
    <n v="34"/>
    <n v="34"/>
    <n v="40"/>
    <n v="40"/>
    <n v="40"/>
    <n v="40"/>
    <n v="48"/>
    <n v="48"/>
    <n v="48"/>
    <n v="42"/>
    <n v="42"/>
    <n v="44"/>
    <n v="46"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3"/>
    <n v="33"/>
    <n v="34"/>
    <n v="34"/>
    <n v="36"/>
    <n v="36"/>
    <n v="36"/>
    <n v="36"/>
    <n v="36"/>
    <n v="36"/>
    <n v="36"/>
    <n v="39"/>
    <n v="39"/>
    <n v="39"/>
    <n v="40"/>
    <n v="40"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n v="79"/>
    <n v="79"/>
    <n v="92"/>
    <n v="92"/>
    <n v="92"/>
    <n v="92"/>
    <n v="92"/>
    <n v="103"/>
    <n v="103"/>
    <n v="117"/>
    <n v="117"/>
    <n v="117"/>
    <n v="117"/>
    <n v="117"/>
    <n v="120"/>
    <n v="120"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n v="21"/>
    <n v="21"/>
    <n v="25"/>
    <n v="25"/>
    <n v="25"/>
    <n v="25"/>
    <n v="25"/>
    <n v="26"/>
    <n v="26"/>
    <n v="27"/>
    <n v="27"/>
    <n v="27"/>
    <n v="27"/>
    <n v="27"/>
    <n v="27"/>
    <n v="27"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n v="108"/>
    <n v="112"/>
    <n v="116"/>
    <n v="116"/>
    <n v="119"/>
    <n v="120"/>
    <n v="120"/>
    <n v="132"/>
    <n v="134"/>
    <n v="134"/>
    <n v="145"/>
    <n v="152"/>
    <n v="152"/>
    <n v="152"/>
    <n v="161"/>
    <n v="162"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9"/>
    <n v="9"/>
    <n v="9"/>
    <n v="9"/>
    <n v="9"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n v="37"/>
    <n v="37"/>
    <n v="37"/>
    <n v="37"/>
    <n v="37"/>
    <n v="42"/>
    <n v="42"/>
    <n v="45"/>
    <n v="45"/>
    <n v="45"/>
    <n v="45"/>
    <n v="47"/>
    <n v="47"/>
    <n v="47"/>
    <n v="48"/>
    <n v="48"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n v="49"/>
    <n v="49"/>
    <n v="48"/>
    <n v="48"/>
    <n v="48"/>
    <n v="48"/>
    <n v="48"/>
    <n v="48"/>
    <n v="48"/>
    <n v="48"/>
    <n v="48"/>
    <n v="50"/>
    <n v="50"/>
    <n v="50"/>
    <n v="53"/>
    <n v="53"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n v="34"/>
    <n v="34"/>
    <n v="34"/>
    <n v="34"/>
    <n v="34"/>
    <n v="34"/>
    <n v="34"/>
    <n v="34"/>
    <n v="34"/>
    <n v="37"/>
    <n v="37"/>
    <n v="38"/>
    <n v="38"/>
    <n v="38"/>
    <n v="38"/>
    <n v="38"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n v="26"/>
    <n v="26"/>
    <n v="26"/>
    <n v="26"/>
    <n v="28"/>
    <n v="28"/>
    <n v="28"/>
    <n v="30"/>
    <n v="30"/>
    <n v="30"/>
    <n v="30"/>
    <n v="30"/>
    <n v="30"/>
    <n v="30"/>
    <n v="30"/>
    <n v="30"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n v="6"/>
    <n v="6"/>
    <n v="6"/>
    <n v="6"/>
    <n v="7"/>
    <n v="7"/>
    <n v="7"/>
    <n v="7"/>
    <n v="7"/>
    <n v="7"/>
    <n v="7"/>
    <n v="7"/>
    <n v="7"/>
    <n v="7"/>
    <n v="7"/>
    <n v="7"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n v="39"/>
    <n v="40"/>
    <n v="40"/>
    <n v="41"/>
    <n v="41"/>
    <n v="41"/>
    <n v="41"/>
    <n v="44"/>
    <n v="44"/>
    <n v="44"/>
    <n v="44"/>
    <n v="47"/>
    <n v="47"/>
    <n v="47"/>
    <n v="49"/>
    <n v="50"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n v="96"/>
    <n v="96"/>
    <n v="96"/>
    <n v="97"/>
    <n v="99"/>
    <n v="99"/>
    <n v="99"/>
    <n v="100"/>
    <n v="100"/>
    <n v="101"/>
    <n v="101"/>
    <n v="102"/>
    <n v="102"/>
    <n v="102"/>
    <n v="105"/>
    <n v="105"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n v="28"/>
    <n v="28"/>
    <n v="28"/>
    <n v="28"/>
    <n v="32"/>
    <n v="32"/>
    <n v="32"/>
    <n v="32"/>
    <n v="32"/>
    <n v="33"/>
    <n v="33"/>
    <n v="33"/>
    <n v="33"/>
    <n v="33"/>
    <n v="33"/>
    <n v="33"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n v="165"/>
    <n v="166"/>
    <n v="167"/>
    <n v="173"/>
    <n v="193"/>
    <n v="196"/>
    <n v="201"/>
    <n v="205"/>
    <n v="206"/>
    <n v="207"/>
    <n v="211"/>
    <n v="214"/>
    <n v="219"/>
    <n v="219"/>
    <n v="228"/>
    <n v="232"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n v="21"/>
    <n v="21"/>
    <n v="21"/>
    <n v="21"/>
    <n v="23"/>
    <n v="23"/>
    <n v="23"/>
    <n v="25"/>
    <n v="25"/>
    <n v="25"/>
    <n v="25"/>
    <n v="27"/>
    <n v="27"/>
    <n v="27"/>
    <n v="32"/>
    <n v="32"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n v="16"/>
    <n v="16"/>
    <n v="16"/>
    <n v="16"/>
    <n v="21"/>
    <n v="21"/>
    <n v="21"/>
    <n v="21"/>
    <n v="21"/>
    <n v="22"/>
    <n v="22"/>
    <n v="27"/>
    <n v="27"/>
    <n v="27"/>
    <n v="30"/>
    <n v="30"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n v="398"/>
    <n v="405"/>
    <n v="411"/>
    <n v="418"/>
    <n v="419"/>
    <n v="419"/>
    <n v="419"/>
    <n v="426"/>
    <n v="428"/>
    <n v="441"/>
    <n v="445"/>
    <n v="449"/>
    <n v="449"/>
    <n v="449"/>
    <n v="450"/>
    <n v="452"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1"/>
    <n v="11"/>
    <n v="11"/>
    <n v="11"/>
    <n v="13"/>
    <n v="13"/>
    <n v="13"/>
    <n v="14"/>
    <n v="14"/>
    <n v="14"/>
    <n v="14"/>
    <n v="15"/>
    <n v="15"/>
    <n v="15"/>
    <n v="16"/>
    <n v="16"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n v="5"/>
    <n v="5"/>
    <n v="4"/>
    <n v="7"/>
    <n v="7"/>
    <n v="8"/>
    <n v="8"/>
    <n v="9"/>
    <n v="9"/>
    <n v="9"/>
    <n v="9"/>
    <n v="10"/>
    <n v="10"/>
    <n v="10"/>
    <n v="13"/>
    <n v="13"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n v="296"/>
    <n v="296"/>
    <n v="307"/>
    <n v="307"/>
    <n v="313"/>
    <n v="313"/>
    <n v="313"/>
    <n v="322"/>
    <n v="322"/>
    <n v="329"/>
    <n v="329"/>
    <n v="340"/>
    <n v="340"/>
    <n v="340"/>
    <n v="343"/>
    <n v="343"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20"/>
    <n v="20"/>
    <n v="22"/>
    <n v="22"/>
    <n v="22"/>
    <n v="22"/>
    <n v="22"/>
    <n v="22"/>
    <n v="26"/>
    <n v="27"/>
    <n v="28"/>
    <n v="28"/>
    <n v="28"/>
    <n v="28"/>
    <n v="28"/>
    <n v="28"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n v="2766"/>
    <n v="2827"/>
    <n v="2918"/>
    <n v="3114"/>
    <n v="3303"/>
    <n v="3474"/>
    <n v="3646"/>
    <n v="3740"/>
    <n v="3790"/>
    <n v="3870"/>
    <n v="3962"/>
    <n v="4072"/>
    <n v="4158"/>
    <n v="4287"/>
    <n v="4348"/>
    <n v="4436"/>
  </r>
  <r>
    <m/>
    <x v="210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n v="1105"/>
    <n v="1121"/>
    <n v="1149"/>
    <n v="1149"/>
    <n v="1154"/>
    <n v="1154"/>
    <n v="1154"/>
    <n v="1160"/>
    <n v="1160"/>
    <n v="1169"/>
    <n v="1169"/>
    <n v="1188"/>
    <n v="1188"/>
    <n v="1188"/>
    <n v="1188"/>
    <n v="1204"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n v="1191"/>
    <n v="1204"/>
    <n v="1223"/>
    <n v="1241"/>
    <n v="1266"/>
    <n v="1266"/>
    <n v="1295"/>
    <n v="1315"/>
    <n v="1328"/>
    <n v="1367"/>
    <n v="1379"/>
    <n v="1389"/>
    <n v="1389"/>
    <n v="1420"/>
    <n v="1434"/>
    <n v="1441"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2"/>
    <n v="14"/>
    <n v="14"/>
    <n v="14"/>
    <n v="14"/>
    <n v="15"/>
    <n v="15"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6"/>
    <n v="16"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n v="40"/>
    <n v="40"/>
    <n v="40"/>
    <n v="40"/>
    <n v="40"/>
    <n v="40"/>
    <n v="40"/>
    <n v="42"/>
    <n v="42"/>
    <n v="43"/>
    <n v="43"/>
    <n v="43"/>
    <n v="43"/>
    <n v="43"/>
    <n v="44"/>
    <n v="44"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n v="72"/>
    <n v="76"/>
    <n v="76"/>
    <n v="79"/>
    <n v="79"/>
    <n v="85"/>
    <n v="85"/>
    <n v="88"/>
    <n v="88"/>
    <n v="92"/>
    <n v="92"/>
    <n v="97"/>
    <n v="97"/>
    <n v="97"/>
    <n v="98"/>
    <n v="98"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n v="23"/>
    <n v="23"/>
    <n v="23"/>
    <n v="25"/>
    <n v="25"/>
    <n v="25"/>
    <n v="25"/>
    <n v="26"/>
    <n v="31"/>
    <n v="32"/>
    <n v="32"/>
    <n v="32"/>
    <n v="32"/>
    <n v="32"/>
    <n v="32"/>
    <n v="33"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n v="40"/>
    <n v="40"/>
    <n v="40"/>
    <n v="40"/>
    <n v="40"/>
    <n v="40"/>
    <n v="40"/>
    <n v="40"/>
    <n v="40"/>
    <n v="40"/>
    <n v="40"/>
    <n v="39"/>
    <n v="39"/>
    <n v="39"/>
    <n v="39"/>
    <n v="39"/>
  </r>
  <r>
    <m/>
    <x v="210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n v="3701"/>
    <n v="3749"/>
    <n v="3822"/>
    <n v="3894"/>
    <n v="3974"/>
    <n v="4056"/>
    <n v="4065"/>
    <n v="4128"/>
    <n v="4197"/>
    <n v="4268"/>
    <n v="4325"/>
    <n v="4373"/>
    <n v="4373"/>
    <n v="4492"/>
    <n v="4535"/>
    <n v="4618"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n v="164"/>
    <n v="169"/>
    <n v="171"/>
    <n v="171"/>
    <n v="177"/>
    <n v="182"/>
    <n v="183"/>
    <n v="183"/>
    <n v="185"/>
    <n v="192"/>
    <n v="197"/>
    <n v="201"/>
    <n v="201"/>
    <n v="203"/>
    <n v="203"/>
    <n v="203"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n v="199"/>
    <n v="204"/>
    <n v="205"/>
    <n v="205"/>
    <n v="206"/>
    <n v="210"/>
    <n v="211"/>
    <n v="211"/>
    <n v="212"/>
    <n v="214"/>
    <n v="215"/>
    <n v="216"/>
    <n v="217"/>
    <n v="217"/>
    <n v="217"/>
    <n v="217"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n v="36"/>
    <n v="41"/>
    <n v="41"/>
    <n v="42"/>
    <n v="42"/>
    <n v="47"/>
    <n v="49"/>
    <n v="51"/>
    <n v="53"/>
    <n v="60"/>
    <n v="67"/>
    <n v="72"/>
    <n v="74"/>
    <n v="75"/>
    <n v="75"/>
    <n v="77"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n v="25"/>
    <n v="25"/>
    <n v="26"/>
    <n v="26"/>
    <n v="28"/>
    <n v="28"/>
    <n v="28"/>
    <n v="28"/>
    <n v="28"/>
    <n v="29"/>
    <n v="30"/>
    <n v="30"/>
    <n v="30"/>
    <n v="30"/>
    <n v="31"/>
    <n v="31"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n v="172"/>
    <n v="194"/>
    <n v="214"/>
    <n v="218"/>
    <n v="233"/>
    <n v="247"/>
    <n v="250"/>
    <n v="262"/>
    <n v="276"/>
    <n v="290"/>
    <n v="302"/>
    <n v="315"/>
    <n v="324"/>
    <n v="328"/>
    <n v="334"/>
    <n v="342"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n v="23"/>
    <n v="23"/>
    <n v="24"/>
    <n v="25"/>
    <n v="26"/>
    <n v="27"/>
    <n v="28"/>
    <n v="29"/>
    <n v="31"/>
    <n v="31"/>
    <n v="32"/>
    <n v="32"/>
    <n v="34"/>
    <n v="35"/>
    <n v="35"/>
    <n v="36"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n v="160"/>
    <n v="166"/>
    <n v="174"/>
    <n v="191"/>
    <n v="213"/>
    <n v="221"/>
    <n v="230"/>
    <n v="234"/>
    <n v="239"/>
    <n v="260"/>
    <n v="262"/>
    <n v="267"/>
    <n v="270"/>
    <n v="274"/>
    <n v="281"/>
    <n v="285"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n v="839"/>
    <n v="851"/>
    <n v="871"/>
    <n v="880"/>
    <n v="906"/>
    <n v="922"/>
    <n v="929"/>
    <n v="934"/>
    <n v="946"/>
    <n v="957"/>
    <n v="965"/>
    <n v="984"/>
    <n v="1006"/>
    <n v="1018"/>
    <n v="1021"/>
    <n v="1048"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n v="55"/>
    <n v="55"/>
    <n v="60"/>
    <n v="60"/>
    <n v="61"/>
    <n v="63"/>
    <n v="63"/>
    <n v="64"/>
    <n v="64"/>
    <n v="66"/>
    <n v="66"/>
    <n v="68"/>
    <n v="69"/>
    <n v="69"/>
    <n v="69"/>
    <n v="71"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n v="122"/>
    <n v="126"/>
    <n v="129"/>
    <n v="132"/>
    <n v="134"/>
    <n v="137"/>
    <n v="140"/>
    <n v="146"/>
    <n v="152"/>
    <n v="157"/>
    <n v="164"/>
    <n v="165"/>
    <n v="166"/>
    <n v="171"/>
    <n v="174"/>
    <n v="179"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n v="60"/>
    <n v="62"/>
    <n v="62"/>
    <n v="89"/>
    <n v="94"/>
    <n v="98"/>
    <n v="101"/>
    <n v="108"/>
    <n v="113"/>
    <n v="121"/>
    <n v="125"/>
    <n v="129"/>
    <n v="131"/>
    <n v="134"/>
    <n v="137"/>
    <n v="142"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n v="24"/>
    <n v="24"/>
    <n v="24"/>
    <n v="24"/>
    <n v="25"/>
    <n v="27"/>
    <n v="27"/>
    <n v="27"/>
    <n v="28"/>
    <n v="28"/>
    <n v="28"/>
    <n v="29"/>
    <n v="29"/>
    <n v="29"/>
    <n v="29"/>
    <n v="29"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n v="16"/>
    <n v="18"/>
    <n v="18"/>
    <n v="18"/>
    <n v="19"/>
    <n v="19"/>
    <n v="20"/>
    <n v="20"/>
    <n v="21"/>
    <n v="22"/>
    <n v="24"/>
    <n v="24"/>
    <n v="25"/>
    <n v="26"/>
    <n v="26"/>
    <n v="26"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n v="38"/>
    <n v="38"/>
    <n v="38"/>
    <n v="39"/>
    <n v="39"/>
    <n v="41"/>
    <n v="41"/>
    <n v="43"/>
    <n v="43"/>
    <n v="43"/>
    <n v="48"/>
    <n v="49"/>
    <n v="51"/>
    <n v="52"/>
    <n v="52"/>
    <n v="52"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n v="198"/>
    <n v="211"/>
    <n v="221"/>
    <n v="229"/>
    <n v="245"/>
    <n v="257"/>
    <n v="261"/>
    <n v="267"/>
    <n v="273"/>
    <n v="277"/>
    <n v="284"/>
    <n v="300"/>
    <n v="311"/>
    <n v="315"/>
    <n v="315"/>
    <n v="318"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n v="280"/>
    <n v="281"/>
    <n v="283"/>
    <n v="284"/>
    <n v="286"/>
    <n v="286"/>
    <n v="286"/>
    <n v="286"/>
    <n v="287"/>
    <n v="287"/>
    <n v="290"/>
    <n v="291"/>
    <n v="291"/>
    <n v="292"/>
    <n v="295"/>
    <n v="296"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n v="41"/>
    <n v="41"/>
    <n v="41"/>
    <n v="41"/>
    <n v="42"/>
    <n v="42"/>
    <n v="42"/>
    <n v="42"/>
    <n v="42"/>
    <n v="43"/>
    <n v="45"/>
    <n v="45"/>
    <n v="49"/>
    <n v="49"/>
    <n v="49"/>
    <n v="49"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n v="133"/>
    <n v="135"/>
    <n v="139"/>
    <n v="142"/>
    <n v="144"/>
    <n v="150"/>
    <n v="153"/>
    <n v="155"/>
    <n v="155"/>
    <n v="157"/>
    <n v="166"/>
    <n v="175"/>
    <n v="178"/>
    <n v="192"/>
    <n v="196"/>
    <n v="198"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n v="396"/>
    <n v="409"/>
    <n v="421"/>
    <n v="435"/>
    <n v="447"/>
    <n v="458"/>
    <n v="460"/>
    <n v="463"/>
    <n v="468"/>
    <n v="475"/>
    <n v="483"/>
    <n v="494"/>
    <n v="517"/>
    <n v="523"/>
    <n v="525"/>
    <n v="542"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n v="14"/>
    <n v="15"/>
    <n v="16"/>
    <n v="16"/>
    <n v="16"/>
    <n v="16"/>
    <n v="17"/>
    <n v="17"/>
    <n v="18"/>
    <n v="18"/>
    <n v="18"/>
    <n v="22"/>
    <n v="26"/>
    <n v="26"/>
    <n v="31"/>
    <n v="32"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n v="125"/>
    <n v="125"/>
    <n v="128"/>
    <n v="133"/>
    <n v="134"/>
    <n v="134"/>
    <n v="134"/>
    <n v="134"/>
    <n v="135"/>
    <n v="136"/>
    <n v="138"/>
    <n v="140"/>
    <n v="140"/>
    <n v="141"/>
    <n v="142"/>
    <n v="145"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n v="70"/>
    <n v="72"/>
    <n v="75"/>
    <n v="76"/>
    <n v="79"/>
    <n v="79"/>
    <n v="80"/>
    <n v="80"/>
    <n v="85"/>
    <n v="90"/>
    <n v="91"/>
    <n v="94"/>
    <n v="95"/>
    <n v="95"/>
    <n v="95"/>
    <n v="98"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n v="103"/>
    <n v="115"/>
    <n v="122"/>
    <n v="125"/>
    <n v="130"/>
    <n v="134"/>
    <n v="135"/>
    <n v="136"/>
    <n v="138"/>
    <n v="141"/>
    <n v="144"/>
    <n v="148"/>
    <n v="149"/>
    <n v="154"/>
    <n v="154"/>
    <n v="154"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n v="366"/>
    <n v="366"/>
    <n v="367"/>
    <n v="380"/>
    <n v="385"/>
    <n v="402"/>
    <n v="409"/>
    <n v="409"/>
    <n v="420"/>
    <n v="455"/>
    <n v="469"/>
    <n v="470"/>
    <n v="472"/>
    <n v="475"/>
    <n v="476"/>
    <n v="478"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n v="121"/>
    <n v="122"/>
    <n v="122"/>
    <n v="122"/>
    <n v="126"/>
    <n v="128"/>
    <n v="128"/>
    <n v="132"/>
    <n v="132"/>
    <n v="137"/>
    <n v="143"/>
    <n v="148"/>
    <n v="152"/>
    <n v="156"/>
    <n v="156"/>
    <n v="162"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n v="115"/>
    <n v="119"/>
    <n v="121"/>
    <n v="126"/>
    <n v="131"/>
    <n v="132"/>
    <n v="134"/>
    <n v="134"/>
    <n v="136"/>
    <n v="139"/>
    <n v="141"/>
    <n v="142"/>
    <n v="142"/>
    <n v="143"/>
    <n v="143"/>
    <n v="144"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n v="12"/>
    <n v="14"/>
    <n v="14"/>
    <n v="14"/>
    <n v="15"/>
    <n v="16"/>
    <n v="16"/>
    <n v="16"/>
    <n v="17"/>
    <n v="18"/>
    <n v="22"/>
    <n v="23"/>
    <n v="23"/>
    <n v="26"/>
    <n v="27"/>
    <n v="27"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n v="20"/>
    <n v="21"/>
    <n v="21"/>
    <n v="22"/>
    <n v="22"/>
    <n v="23"/>
    <n v="23"/>
    <n v="23"/>
    <n v="23"/>
    <n v="23"/>
    <n v="23"/>
    <n v="26"/>
    <n v="26"/>
    <n v="26"/>
    <n v="26"/>
    <n v="26"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n v="16"/>
    <n v="20"/>
    <n v="20"/>
    <n v="20"/>
    <n v="21"/>
    <n v="24"/>
    <n v="27"/>
    <n v="30"/>
    <n v="30"/>
    <n v="31"/>
    <n v="32"/>
    <n v="33"/>
    <n v="37"/>
    <n v="40"/>
    <n v="40"/>
    <n v="40"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n v="575"/>
    <n v="586"/>
    <n v="595"/>
    <n v="608"/>
    <n v="613"/>
    <n v="633"/>
    <n v="633"/>
    <n v="655"/>
    <n v="661"/>
    <n v="671"/>
    <n v="685"/>
    <n v="689"/>
    <n v="699"/>
    <n v="712"/>
    <n v="715"/>
    <n v="723"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n v="82"/>
    <n v="84"/>
    <n v="84"/>
    <n v="86"/>
    <n v="87"/>
    <n v="87"/>
    <n v="87"/>
    <n v="87"/>
    <n v="87"/>
    <n v="88"/>
    <n v="89"/>
    <n v="89"/>
    <n v="91"/>
    <n v="93"/>
    <n v="95"/>
    <n v="96"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n v="7"/>
    <n v="7"/>
    <n v="7"/>
    <n v="7"/>
    <n v="8"/>
    <n v="7"/>
    <n v="7"/>
    <n v="7"/>
    <n v="7"/>
    <n v="7"/>
    <n v="7"/>
    <n v="7"/>
    <n v="7"/>
    <n v="7"/>
    <n v="8"/>
    <n v="8"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9"/>
    <n v="10"/>
    <n v="10"/>
    <n v="10"/>
    <n v="10"/>
    <n v="11"/>
    <n v="11"/>
    <n v="12"/>
    <n v="12"/>
    <n v="12"/>
    <n v="12"/>
    <n v="17"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n v="2147"/>
    <n v="2173"/>
    <n v="2205"/>
    <n v="2233"/>
    <n v="2309"/>
    <n v="2358"/>
    <n v="2381"/>
    <n v="2474"/>
    <n v="2498"/>
    <n v="2562"/>
    <n v="2604"/>
    <n v="2654"/>
    <n v="2697"/>
    <n v="2777"/>
    <n v="2807"/>
    <n v="2851"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n v="41"/>
    <n v="40"/>
    <n v="40"/>
    <n v="42"/>
    <n v="44"/>
    <n v="43"/>
    <n v="45"/>
    <n v="45"/>
    <n v="46"/>
    <n v="46"/>
    <n v="49"/>
    <n v="53"/>
    <n v="54"/>
    <n v="55"/>
    <n v="56"/>
    <n v="57"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n v="57"/>
    <n v="61"/>
    <n v="61"/>
    <n v="66"/>
    <n v="70"/>
    <n v="74"/>
    <n v="75"/>
    <n v="75"/>
    <n v="75"/>
    <n v="75"/>
    <n v="78"/>
    <n v="80"/>
    <n v="81"/>
    <n v="81"/>
    <n v="83"/>
    <n v="84"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n v="187"/>
    <n v="190"/>
    <n v="198"/>
    <n v="200"/>
    <n v="200"/>
    <n v="211"/>
    <n v="213"/>
    <n v="216"/>
    <n v="223"/>
    <n v="227"/>
    <n v="238"/>
    <n v="245"/>
    <n v="250"/>
    <n v="255"/>
    <n v="257"/>
    <n v="260"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n v="31"/>
    <n v="35"/>
    <n v="36"/>
    <n v="36"/>
    <n v="39"/>
    <n v="39"/>
    <n v="41"/>
    <n v="41"/>
    <n v="45"/>
    <n v="46"/>
    <n v="47"/>
    <n v="49"/>
    <n v="56"/>
    <n v="59"/>
    <n v="60"/>
    <n v="62"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n v="72"/>
    <n v="73"/>
    <n v="74"/>
    <n v="77"/>
    <n v="77"/>
    <n v="77"/>
    <n v="77"/>
    <n v="77"/>
    <n v="77"/>
    <n v="77"/>
    <n v="77"/>
    <n v="77"/>
    <n v="79"/>
    <n v="79"/>
    <n v="79"/>
    <n v="79"/>
  </r>
  <r>
    <m/>
    <x v="211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n v="45"/>
    <n v="46"/>
    <n v="48"/>
    <n v="49"/>
    <n v="51"/>
    <n v="56"/>
    <n v="57"/>
    <n v="59"/>
    <n v="63"/>
    <n v="64"/>
    <n v="67"/>
    <n v="67"/>
    <n v="67"/>
    <n v="68"/>
    <n v="68"/>
    <n v="69"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n v="79"/>
    <n v="79"/>
    <n v="80"/>
    <n v="80"/>
    <n v="83"/>
    <n v="84"/>
    <n v="84"/>
    <n v="85"/>
    <n v="87"/>
    <n v="89"/>
    <n v="90"/>
    <n v="93"/>
    <n v="97"/>
    <n v="100"/>
    <n v="101"/>
    <n v="106"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n v="387"/>
    <n v="390"/>
    <n v="397"/>
    <n v="411"/>
    <n v="414"/>
    <n v="423"/>
    <n v="434"/>
    <n v="435"/>
    <n v="449"/>
    <n v="456"/>
    <n v="471"/>
    <n v="494"/>
    <n v="501"/>
    <n v="508"/>
    <n v="511"/>
    <n v="522"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n v="159"/>
    <n v="162"/>
    <n v="163"/>
    <n v="165"/>
    <n v="166"/>
    <n v="166"/>
    <n v="166"/>
    <n v="166"/>
    <n v="167"/>
    <n v="169"/>
    <n v="171"/>
    <n v="175"/>
    <n v="176"/>
    <n v="179"/>
    <n v="181"/>
    <n v="186"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n v="17"/>
    <n v="22"/>
    <n v="22"/>
    <n v="22"/>
    <n v="23"/>
    <n v="24"/>
    <n v="24"/>
    <n v="24"/>
    <n v="24"/>
    <n v="25"/>
    <n v="28"/>
    <n v="29"/>
    <n v="30"/>
    <n v="30"/>
    <n v="30"/>
    <n v="31"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n v="57"/>
    <n v="59"/>
    <n v="63"/>
    <n v="63"/>
    <n v="64"/>
    <n v="64"/>
    <n v="65"/>
    <n v="69"/>
    <n v="74"/>
    <n v="74"/>
    <n v="80"/>
    <n v="88"/>
    <n v="88"/>
    <n v="89"/>
    <n v="89"/>
    <n v="94"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n v="35"/>
    <n v="36"/>
    <n v="38"/>
    <n v="39"/>
    <n v="39"/>
    <n v="40"/>
    <n v="40"/>
    <n v="42"/>
    <n v="42"/>
    <n v="42"/>
    <n v="43"/>
    <n v="43"/>
    <n v="45"/>
    <n v="47"/>
    <n v="47"/>
    <n v="49"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n v="360"/>
    <n v="379"/>
    <n v="394"/>
    <n v="404"/>
    <n v="419"/>
    <n v="437"/>
    <n v="445"/>
    <n v="452"/>
    <n v="461"/>
    <n v="477"/>
    <n v="495"/>
    <n v="511"/>
    <n v="517"/>
    <n v="521"/>
    <n v="522"/>
    <n v="533"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n v="83"/>
    <n v="105"/>
    <n v="107"/>
    <n v="126"/>
    <n v="143"/>
    <n v="157"/>
    <n v="162"/>
    <n v="163"/>
    <n v="175"/>
    <n v="177"/>
    <n v="178"/>
    <n v="193"/>
    <n v="198"/>
    <n v="200"/>
    <n v="207"/>
    <n v="212"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n v="95"/>
    <n v="99"/>
    <n v="105"/>
    <n v="107"/>
    <n v="107"/>
    <n v="107"/>
    <n v="108"/>
    <n v="110"/>
    <n v="111"/>
    <n v="111"/>
    <n v="113"/>
    <n v="113"/>
    <n v="115"/>
    <n v="116"/>
    <n v="116"/>
    <n v="117"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n v="57"/>
    <n v="59"/>
    <n v="60"/>
    <n v="61"/>
    <n v="67"/>
    <n v="68"/>
    <n v="68"/>
    <n v="68"/>
    <n v="72"/>
    <n v="72"/>
    <n v="73"/>
    <n v="76"/>
    <n v="77"/>
    <n v="77"/>
    <n v="80"/>
    <n v="84"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n v="233"/>
    <n v="246"/>
    <n v="247"/>
    <n v="256"/>
    <n v="268"/>
    <n v="276"/>
    <n v="281"/>
    <n v="284"/>
    <n v="291"/>
    <n v="295"/>
    <n v="310"/>
    <n v="314"/>
    <n v="319"/>
    <n v="323"/>
    <n v="324"/>
    <n v="328"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n v="61"/>
    <n v="62"/>
    <n v="64"/>
    <n v="68"/>
    <n v="68"/>
    <n v="73"/>
    <n v="74"/>
    <n v="74"/>
    <n v="80"/>
    <n v="83"/>
    <n v="87"/>
    <n v="88"/>
    <n v="89"/>
    <n v="91"/>
    <n v="94"/>
    <n v="100"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n v="14"/>
    <n v="16"/>
    <n v="16"/>
    <n v="16"/>
    <n v="16"/>
    <n v="16"/>
    <n v="16"/>
    <n v="16"/>
    <n v="19"/>
    <n v="20"/>
    <n v="24"/>
    <n v="33"/>
    <n v="33"/>
    <n v="33"/>
    <n v="34"/>
    <n v="35"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n v="353"/>
    <n v="357"/>
    <n v="359"/>
    <n v="363"/>
    <n v="367"/>
    <n v="371"/>
    <n v="374"/>
    <n v="374"/>
    <n v="377"/>
    <n v="386"/>
    <n v="390"/>
    <n v="396"/>
    <n v="403"/>
    <n v="403"/>
    <n v="403"/>
    <n v="412"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n v="118"/>
    <n v="122"/>
    <n v="123"/>
    <n v="124"/>
    <n v="125"/>
    <n v="125"/>
    <n v="127"/>
    <n v="127"/>
    <n v="131"/>
    <n v="133"/>
    <n v="137"/>
    <n v="140"/>
    <n v="140"/>
    <n v="142"/>
    <n v="143"/>
    <n v="143"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n v="5263"/>
    <n v="5441"/>
    <n v="5519"/>
    <n v="5635"/>
    <n v="5836"/>
    <n v="6080"/>
    <n v="6135"/>
    <n v="6320"/>
    <n v="6450"/>
    <n v="6549"/>
    <n v="6687"/>
    <n v="6888"/>
    <n v="7040"/>
    <n v="7131"/>
    <n v="7206"/>
    <n v="7414"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n v="179"/>
    <n v="186"/>
    <n v="192"/>
    <n v="204"/>
    <n v="215"/>
    <n v="230"/>
    <n v="233"/>
    <n v="242"/>
    <n v="245"/>
    <n v="251"/>
    <n v="258"/>
    <n v="264"/>
    <n v="278"/>
    <n v="290"/>
    <n v="300"/>
    <n v="308"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n v="16"/>
    <n v="17"/>
    <n v="17"/>
    <n v="18"/>
    <n v="18"/>
    <n v="19"/>
    <n v="24"/>
    <n v="26"/>
    <n v="29"/>
    <n v="29"/>
    <n v="29"/>
    <n v="32"/>
    <n v="37"/>
    <n v="39"/>
    <n v="39"/>
    <n v="40"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n v="1061"/>
    <n v="1078"/>
    <n v="1100"/>
    <n v="1116"/>
    <n v="1143"/>
    <n v="1179"/>
    <n v="1194"/>
    <n v="1201"/>
    <n v="1224"/>
    <n v="1239"/>
    <n v="1252"/>
    <n v="1269"/>
    <n v="1297"/>
    <n v="1317"/>
    <n v="1323"/>
    <n v="1351"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n v="26"/>
    <n v="28"/>
    <n v="27"/>
    <n v="30"/>
    <n v="31"/>
    <n v="31"/>
    <n v="31"/>
    <n v="32"/>
    <n v="32"/>
    <n v="32"/>
    <n v="34"/>
    <n v="38"/>
    <n v="40"/>
    <n v="40"/>
    <n v="45"/>
    <n v="47"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n v="142"/>
    <n v="142"/>
    <n v="143"/>
    <n v="147"/>
    <n v="157"/>
    <n v="159"/>
    <n v="162"/>
    <n v="167"/>
    <n v="174"/>
    <n v="179"/>
    <n v="188"/>
    <n v="194"/>
    <n v="200"/>
    <n v="201"/>
    <n v="201"/>
    <n v="216"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n v="27"/>
    <n v="28"/>
    <n v="31"/>
    <n v="35"/>
    <n v="38"/>
    <n v="39"/>
    <n v="40"/>
    <n v="42"/>
    <n v="44"/>
    <n v="44"/>
    <n v="45"/>
    <n v="46"/>
    <n v="47"/>
    <n v="49"/>
    <n v="51"/>
    <n v="51"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n v="253"/>
    <n v="263"/>
    <n v="273"/>
    <n v="292"/>
    <n v="305"/>
    <n v="317"/>
    <n v="321"/>
    <n v="322"/>
    <n v="332"/>
    <n v="341"/>
    <n v="361"/>
    <n v="367"/>
    <n v="373"/>
    <n v="374"/>
    <n v="374"/>
    <n v="392"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n v="16"/>
    <n v="20"/>
    <n v="21"/>
    <n v="22"/>
    <n v="22"/>
    <n v="25"/>
    <n v="27"/>
    <n v="27"/>
    <n v="31"/>
    <n v="32"/>
    <n v="32"/>
    <n v="32"/>
    <n v="33"/>
    <n v="33"/>
    <n v="33"/>
    <n v="34"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3"/>
    <n v="16"/>
    <n v="19"/>
    <n v="19"/>
    <n v="20"/>
    <n v="20"/>
    <n v="21"/>
    <n v="21"/>
    <n v="21"/>
    <n v="23"/>
    <n v="25"/>
    <n v="26"/>
    <n v="26"/>
    <n v="26"/>
    <n v="27"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n v="26"/>
    <n v="26"/>
    <n v="26"/>
    <n v="28"/>
    <n v="29"/>
    <n v="34"/>
    <n v="35"/>
    <n v="37"/>
    <n v="40"/>
    <n v="41"/>
    <n v="45"/>
    <n v="46"/>
    <n v="49"/>
    <n v="49"/>
    <n v="51"/>
    <n v="52"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n v="26"/>
    <n v="26"/>
    <n v="26"/>
    <n v="27"/>
    <n v="27"/>
    <n v="29"/>
    <n v="29"/>
    <n v="29"/>
    <n v="29"/>
    <n v="29"/>
    <n v="31"/>
    <n v="33"/>
    <n v="33"/>
    <n v="35"/>
    <n v="36"/>
    <n v="37"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n v="73"/>
    <n v="75"/>
    <n v="75"/>
    <n v="75"/>
    <n v="81"/>
    <n v="82"/>
    <n v="83"/>
    <n v="84"/>
    <n v="87"/>
    <n v="90"/>
    <n v="92"/>
    <n v="96"/>
    <n v="98"/>
    <n v="99"/>
    <n v="99"/>
    <n v="99"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n v="26"/>
    <n v="27"/>
    <n v="27"/>
    <n v="28"/>
    <n v="32"/>
    <n v="32"/>
    <n v="32"/>
    <n v="32"/>
    <n v="32"/>
    <n v="32"/>
    <n v="32"/>
    <n v="32"/>
    <n v="32"/>
    <n v="32"/>
    <n v="32"/>
    <n v="33"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n v="270"/>
    <n v="275"/>
    <n v="278"/>
    <n v="282"/>
    <n v="286"/>
    <n v="288"/>
    <n v="288"/>
    <n v="288"/>
    <n v="293"/>
    <n v="294"/>
    <n v="297"/>
    <n v="297"/>
    <n v="300"/>
    <n v="301"/>
    <n v="302"/>
    <n v="303"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n v="25"/>
    <n v="25"/>
    <n v="25"/>
    <n v="26"/>
    <n v="26"/>
    <n v="26"/>
    <n v="27"/>
    <n v="28"/>
    <n v="28"/>
    <n v="28"/>
    <n v="29"/>
    <n v="29"/>
    <n v="30"/>
    <n v="30"/>
    <n v="30"/>
    <n v="30"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n v="245"/>
    <n v="259"/>
    <n v="267"/>
    <n v="270"/>
    <n v="284"/>
    <n v="292"/>
    <n v="294"/>
    <n v="296"/>
    <n v="303"/>
    <n v="306"/>
    <n v="313"/>
    <n v="325"/>
    <n v="328"/>
    <n v="330"/>
    <n v="334"/>
    <n v="344"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1"/>
    <n v="21"/>
    <n v="23"/>
    <n v="25"/>
    <n v="26"/>
    <n v="27"/>
    <n v="27"/>
    <n v="27"/>
    <n v="28"/>
    <n v="33"/>
    <n v="35"/>
    <n v="36"/>
    <n v="37"/>
    <n v="37"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n v="35"/>
    <n v="35"/>
    <n v="35"/>
    <n v="35"/>
    <n v="37"/>
    <n v="37"/>
    <n v="38"/>
    <n v="38"/>
    <n v="38"/>
    <n v="38"/>
    <n v="38"/>
    <n v="38"/>
    <n v="38"/>
    <n v="38"/>
    <n v="38"/>
    <n v="40"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n v="258"/>
    <n v="280"/>
    <n v="287"/>
    <n v="295"/>
    <n v="299"/>
    <n v="305"/>
    <n v="308"/>
    <n v="312"/>
    <n v="331"/>
    <n v="338"/>
    <n v="344"/>
    <n v="370"/>
    <n v="380"/>
    <n v="383"/>
    <n v="396"/>
    <n v="411"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4"/>
    <n v="14"/>
    <n v="15"/>
    <n v="16"/>
    <n v="16"/>
    <n v="18"/>
    <n v="19"/>
    <n v="20"/>
    <n v="23"/>
    <n v="30"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n v="81"/>
    <n v="84"/>
    <n v="85"/>
    <n v="86"/>
    <n v="88"/>
    <n v="89"/>
    <n v="91"/>
    <n v="92"/>
    <n v="94"/>
    <n v="97"/>
    <n v="97"/>
    <n v="101"/>
    <n v="102"/>
    <n v="105"/>
    <n v="110"/>
    <n v="113"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n v="92"/>
    <n v="94"/>
    <n v="98"/>
    <n v="100"/>
    <n v="103"/>
    <n v="110"/>
    <n v="112"/>
    <n v="112"/>
    <n v="112"/>
    <n v="113"/>
    <n v="115"/>
    <n v="120"/>
    <n v="124"/>
    <n v="124"/>
    <n v="125"/>
    <n v="128"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n v="15"/>
    <n v="18"/>
    <n v="20"/>
    <n v="20"/>
    <n v="23"/>
    <n v="24"/>
    <n v="25"/>
    <n v="26"/>
    <n v="28"/>
    <n v="29"/>
    <n v="29"/>
    <n v="29"/>
    <n v="29"/>
    <n v="30"/>
    <n v="30"/>
    <n v="32"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n v="44"/>
    <n v="44"/>
    <n v="45"/>
    <n v="45"/>
    <n v="46"/>
    <n v="46"/>
    <n v="46"/>
    <n v="46"/>
    <n v="48"/>
    <n v="48"/>
    <n v="48"/>
    <n v="52"/>
    <n v="53"/>
    <n v="53"/>
    <n v="53"/>
    <n v="53"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n v="50"/>
    <n v="51"/>
    <n v="52"/>
    <n v="55"/>
    <n v="60"/>
    <n v="68"/>
    <n v="68"/>
    <n v="71"/>
    <n v="72"/>
    <n v="77"/>
    <n v="78"/>
    <n v="81"/>
    <n v="82"/>
    <n v="85"/>
    <n v="85"/>
    <n v="91"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n v="19"/>
    <n v="19"/>
    <n v="19"/>
    <n v="19"/>
    <n v="21"/>
    <n v="22"/>
    <n v="23"/>
    <n v="24"/>
    <n v="24"/>
    <n v="26"/>
    <n v="28"/>
    <n v="29"/>
    <n v="29"/>
    <n v="29"/>
    <n v="29"/>
    <n v="29"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n v="32"/>
    <n v="33"/>
    <n v="34"/>
    <n v="36"/>
    <n v="37"/>
    <n v="37"/>
    <n v="37"/>
    <n v="37"/>
    <n v="38"/>
    <n v="38"/>
    <n v="51"/>
    <n v="70"/>
    <n v="73"/>
    <n v="74"/>
    <n v="74"/>
    <n v="77"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n v="18"/>
    <n v="19"/>
    <n v="20"/>
    <n v="20"/>
    <n v="21"/>
    <n v="24"/>
    <n v="25"/>
    <n v="27"/>
    <n v="33"/>
    <n v="38"/>
    <n v="42"/>
    <n v="46"/>
    <n v="50"/>
    <n v="50"/>
    <n v="51"/>
    <n v="53"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n v="61"/>
    <n v="63"/>
    <n v="65"/>
    <n v="70"/>
    <n v="72"/>
    <n v="77"/>
    <n v="79"/>
    <n v="83"/>
    <n v="83"/>
    <n v="83"/>
    <n v="86"/>
    <n v="87"/>
    <n v="88"/>
    <n v="88"/>
    <n v="88"/>
    <n v="89"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n v="89"/>
    <n v="89"/>
    <n v="89"/>
    <n v="92"/>
    <n v="94"/>
    <n v="96"/>
    <n v="97"/>
    <n v="97"/>
    <n v="100"/>
    <n v="103"/>
    <n v="104"/>
    <n v="110"/>
    <n v="110"/>
    <n v="113"/>
    <n v="113"/>
    <n v="114"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n v="23"/>
    <n v="24"/>
    <n v="24"/>
    <n v="24"/>
    <n v="25"/>
    <n v="27"/>
    <n v="28"/>
    <n v="28"/>
    <n v="28"/>
    <n v="28"/>
    <n v="28"/>
    <n v="28"/>
    <n v="28"/>
    <n v="29"/>
    <n v="30"/>
    <n v="30"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n v="574"/>
    <n v="580"/>
    <n v="584"/>
    <n v="586"/>
    <n v="590"/>
    <n v="595"/>
    <n v="597"/>
    <n v="598"/>
    <n v="603"/>
    <n v="604"/>
    <n v="607"/>
    <n v="609"/>
    <n v="610"/>
    <n v="611"/>
    <n v="612"/>
    <n v="618"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n v="147"/>
    <n v="151"/>
    <n v="159"/>
    <n v="162"/>
    <n v="166"/>
    <n v="173"/>
    <n v="175"/>
    <n v="177"/>
    <n v="177"/>
    <n v="178"/>
    <n v="181"/>
    <n v="186"/>
    <n v="187"/>
    <n v="189"/>
    <n v="190"/>
    <n v="197"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n v="17"/>
    <n v="16"/>
    <n v="16"/>
    <n v="17"/>
    <n v="20"/>
    <n v="20"/>
    <n v="20"/>
    <n v="20"/>
    <n v="20"/>
    <n v="20"/>
    <n v="20"/>
    <n v="20"/>
    <n v="20"/>
    <n v="20"/>
    <n v="20"/>
    <n v="20"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n v="292"/>
    <n v="294"/>
    <n v="300"/>
    <n v="310"/>
    <n v="318"/>
    <n v="324"/>
    <n v="329"/>
    <n v="330"/>
    <n v="331"/>
    <n v="336"/>
    <n v="336"/>
    <n v="339"/>
    <n v="339"/>
    <n v="340"/>
    <n v="340"/>
    <n v="341"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n v="398"/>
    <n v="409"/>
    <n v="413"/>
    <n v="445"/>
    <n v="453"/>
    <n v="468"/>
    <n v="478"/>
    <n v="497"/>
    <n v="503"/>
    <n v="518"/>
    <n v="530"/>
    <n v="542"/>
    <n v="546"/>
    <n v="555"/>
    <n v="575"/>
    <n v="582"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n v="22"/>
    <n v="23"/>
    <n v="24"/>
    <n v="25"/>
    <n v="28"/>
    <n v="28"/>
    <n v="28"/>
    <n v="29"/>
    <n v="29"/>
    <n v="41"/>
    <n v="42"/>
    <n v="42"/>
    <n v="42"/>
    <n v="42"/>
    <n v="42"/>
    <n v="43"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9"/>
    <n v="9"/>
    <n v="9"/>
    <n v="9"/>
    <n v="9"/>
    <n v="10"/>
    <n v="10"/>
    <n v="10"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n v="28"/>
    <n v="28"/>
    <n v="28"/>
    <n v="28"/>
    <n v="29"/>
    <n v="30"/>
    <n v="32"/>
    <n v="32"/>
    <n v="32"/>
    <n v="32"/>
    <n v="33"/>
    <n v="34"/>
    <n v="36"/>
    <n v="36"/>
    <n v="36"/>
    <n v="36"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n v="123"/>
    <n v="128"/>
    <n v="141"/>
    <n v="144"/>
    <n v="151"/>
    <n v="153"/>
    <n v="154"/>
    <n v="158"/>
    <n v="160"/>
    <n v="167"/>
    <n v="170"/>
    <n v="177"/>
    <n v="184"/>
    <n v="187"/>
    <n v="189"/>
    <n v="193"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n v="156"/>
    <n v="160"/>
    <n v="166"/>
    <n v="173"/>
    <n v="182"/>
    <n v="191"/>
    <n v="194"/>
    <n v="194"/>
    <n v="196"/>
    <n v="206"/>
    <n v="211"/>
    <n v="212"/>
    <n v="219"/>
    <n v="219"/>
    <n v="219"/>
    <n v="224"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n v="30"/>
    <n v="33"/>
    <n v="31"/>
    <n v="30"/>
    <n v="32"/>
    <n v="34"/>
    <n v="36"/>
    <n v="38"/>
    <n v="38"/>
    <n v="40"/>
    <n v="41"/>
    <n v="42"/>
    <n v="44"/>
    <n v="48"/>
    <n v="50"/>
    <n v="49"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n v="156"/>
    <n v="162"/>
    <n v="164"/>
    <n v="164"/>
    <n v="171"/>
    <n v="179"/>
    <n v="182"/>
    <n v="183"/>
    <n v="189"/>
    <n v="211"/>
    <n v="222"/>
    <n v="236"/>
    <n v="239"/>
    <n v="258"/>
    <n v="260"/>
    <n v="263"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n v="40"/>
    <n v="44"/>
    <n v="44"/>
    <n v="44"/>
    <n v="46"/>
    <n v="46"/>
    <n v="46"/>
    <n v="47"/>
    <n v="48"/>
    <n v="52"/>
    <n v="56"/>
    <n v="60"/>
    <n v="60"/>
    <n v="61"/>
    <n v="61"/>
    <n v="61"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n v="44"/>
    <n v="46"/>
    <n v="46"/>
    <n v="46"/>
    <n v="48"/>
    <n v="54"/>
    <n v="57"/>
    <n v="58"/>
    <n v="62"/>
    <n v="64"/>
    <n v="67"/>
    <n v="67"/>
    <n v="68"/>
    <n v="68"/>
    <n v="68"/>
    <n v="69"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n v="76"/>
    <n v="78"/>
    <n v="79"/>
    <n v="79"/>
    <n v="81"/>
    <n v="85"/>
    <n v="86"/>
    <n v="87"/>
    <n v="87"/>
    <n v="90"/>
    <n v="93"/>
    <n v="95"/>
    <n v="95"/>
    <n v="100"/>
    <n v="100"/>
    <n v="100"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n v="169"/>
    <n v="174"/>
    <n v="193"/>
    <n v="205"/>
    <n v="220"/>
    <n v="250"/>
    <n v="261"/>
    <n v="262"/>
    <n v="268"/>
    <n v="286"/>
    <n v="298"/>
    <n v="311"/>
    <n v="318"/>
    <n v="323"/>
    <n v="330"/>
    <n v="346"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n v="620"/>
    <n v="628"/>
    <n v="635"/>
    <n v="639"/>
    <n v="651"/>
    <n v="659"/>
    <n v="662"/>
    <n v="663"/>
    <n v="668"/>
    <n v="671"/>
    <n v="688"/>
    <n v="699"/>
    <n v="703"/>
    <n v="708"/>
    <n v="711"/>
    <n v="720"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n v="108"/>
    <n v="113"/>
    <n v="113"/>
    <n v="115"/>
    <n v="118"/>
    <n v="121"/>
    <n v="123"/>
    <n v="124"/>
    <n v="126"/>
    <n v="130"/>
    <n v="134"/>
    <n v="136"/>
    <n v="138"/>
    <n v="138"/>
    <n v="139"/>
    <n v="142"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n v="62"/>
    <n v="63"/>
    <n v="63"/>
    <n v="65"/>
    <n v="71"/>
    <n v="74"/>
    <n v="77"/>
    <n v="77"/>
    <n v="82"/>
    <n v="84"/>
    <n v="87"/>
    <n v="94"/>
    <n v="96"/>
    <n v="97"/>
    <n v="102"/>
    <n v="107"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n v="72"/>
    <n v="73"/>
    <n v="73"/>
    <n v="73"/>
    <n v="75"/>
    <n v="80"/>
    <n v="80"/>
    <n v="81"/>
    <n v="86"/>
    <n v="91"/>
    <n v="95"/>
    <n v="100"/>
    <n v="100"/>
    <n v="101"/>
    <n v="101"/>
    <n v="104"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n v="28"/>
    <n v="30"/>
    <n v="30"/>
    <n v="30"/>
    <n v="31"/>
    <n v="31"/>
    <n v="31"/>
    <n v="31"/>
    <n v="31"/>
    <n v="31"/>
    <n v="31"/>
    <n v="31"/>
    <n v="33"/>
    <n v="33"/>
    <n v="33"/>
    <n v="33"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n v="37"/>
    <n v="38"/>
    <n v="38"/>
    <n v="44"/>
    <n v="44"/>
    <n v="45"/>
    <n v="45"/>
    <n v="45"/>
    <n v="45"/>
    <n v="45"/>
    <n v="48"/>
    <n v="48"/>
    <n v="48"/>
    <n v="49"/>
    <n v="50"/>
    <n v="53"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n v="25"/>
    <n v="25"/>
    <n v="25"/>
    <n v="25"/>
    <n v="27"/>
    <n v="27"/>
    <n v="27"/>
    <n v="27"/>
    <n v="27"/>
    <n v="28"/>
    <n v="32"/>
    <n v="32"/>
    <n v="32"/>
    <n v="32"/>
    <n v="32"/>
    <n v="32"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n v="37"/>
    <n v="40"/>
    <n v="40"/>
    <n v="42"/>
    <n v="44"/>
    <n v="45"/>
    <n v="46"/>
    <n v="49"/>
    <n v="50"/>
    <n v="50"/>
    <n v="52"/>
    <n v="53"/>
    <n v="53"/>
    <n v="53"/>
    <n v="54"/>
    <n v="57"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n v="1992"/>
    <n v="2013"/>
    <n v="2057"/>
    <n v="2105"/>
    <n v="2146"/>
    <n v="2199"/>
    <n v="2223"/>
    <n v="2244"/>
    <n v="2261"/>
    <n v="2305"/>
    <n v="2327"/>
    <n v="2372"/>
    <n v="2404"/>
    <n v="2427"/>
    <n v="2451"/>
    <n v="2485"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n v="39"/>
    <n v="42"/>
    <n v="43"/>
    <n v="45"/>
    <n v="47"/>
    <n v="48"/>
    <n v="49"/>
    <n v="49"/>
    <n v="52"/>
    <n v="53"/>
    <n v="54"/>
    <n v="55"/>
    <n v="59"/>
    <n v="62"/>
    <n v="64"/>
    <n v="65"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n v="36"/>
    <n v="41"/>
    <n v="42"/>
    <n v="44"/>
    <n v="44"/>
    <n v="49"/>
    <n v="50"/>
    <n v="52"/>
    <n v="53"/>
    <n v="54"/>
    <n v="54"/>
    <n v="50"/>
    <n v="50"/>
    <n v="52"/>
    <n v="53"/>
    <n v="53"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n v="63"/>
    <n v="66"/>
    <n v="69"/>
    <n v="71"/>
    <n v="73"/>
    <n v="73"/>
    <n v="73"/>
    <n v="74"/>
    <n v="74"/>
    <n v="74"/>
    <n v="77"/>
    <n v="79"/>
    <n v="79"/>
    <n v="81"/>
    <n v="81"/>
    <n v="83"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n v="72"/>
    <n v="75"/>
    <n v="77"/>
    <n v="82"/>
    <n v="89"/>
    <n v="93"/>
    <n v="94"/>
    <n v="96"/>
    <n v="102"/>
    <n v="106"/>
    <n v="112"/>
    <n v="114"/>
    <n v="133"/>
    <n v="136"/>
    <n v="144"/>
    <n v="148"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11"/>
    <n v="11"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n v="98"/>
    <n v="100"/>
    <n v="103"/>
    <n v="104"/>
    <n v="106"/>
    <n v="109"/>
    <n v="114"/>
    <n v="115"/>
    <n v="118"/>
    <n v="120"/>
    <n v="127"/>
    <n v="127"/>
    <n v="127"/>
    <n v="129"/>
    <n v="133"/>
    <n v="135"/>
  </r>
  <r>
    <m/>
    <x v="212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n v="1844"/>
    <n v="1920"/>
    <n v="2011"/>
    <n v="2084"/>
    <n v="2111"/>
    <n v="2111"/>
    <n v="2173"/>
    <n v="2215"/>
    <n v="2229"/>
    <n v="2266"/>
    <n v="2299"/>
    <n v="2331"/>
    <n v="2331"/>
    <n v="2380"/>
    <n v="2403"/>
    <n v="2513"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n v="727"/>
    <n v="753"/>
    <n v="777"/>
    <n v="847"/>
    <n v="917"/>
    <n v="917"/>
    <n v="986"/>
    <n v="993"/>
    <n v="1001"/>
    <n v="1021"/>
    <n v="1029"/>
    <n v="1036"/>
    <n v="1036"/>
    <n v="1117"/>
    <n v="1156"/>
    <n v="1210"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n v="1976"/>
    <n v="2022"/>
    <n v="2077"/>
    <n v="2132"/>
    <n v="2175"/>
    <n v="2175"/>
    <n v="2249"/>
    <n v="2335"/>
    <n v="2357"/>
    <n v="2383"/>
    <n v="2444"/>
    <n v="2458"/>
    <n v="2458"/>
    <n v="2609"/>
    <n v="2643"/>
    <n v="2681"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n v="452"/>
    <n v="462"/>
    <n v="463"/>
    <n v="477"/>
    <n v="484"/>
    <n v="484"/>
    <n v="493"/>
    <n v="509"/>
    <n v="515"/>
    <n v="521"/>
    <n v="531"/>
    <n v="537"/>
    <n v="537"/>
    <n v="552"/>
    <n v="555"/>
    <n v="557"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n v="655"/>
    <n v="699"/>
    <n v="741"/>
    <n v="754"/>
    <n v="781"/>
    <n v="781"/>
    <n v="827"/>
    <n v="842"/>
    <n v="851"/>
    <n v="867"/>
    <n v="895"/>
    <n v="907"/>
    <n v="907"/>
    <n v="939"/>
    <n v="951"/>
    <n v="981"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n v="493"/>
    <n v="497"/>
    <n v="529"/>
    <n v="572"/>
    <n v="591"/>
    <n v="591"/>
    <n v="624"/>
    <n v="648"/>
    <n v="661"/>
    <n v="678"/>
    <n v="697"/>
    <n v="743"/>
    <n v="743"/>
    <n v="773"/>
    <n v="789"/>
    <n v="797"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n v="317"/>
    <n v="317"/>
    <n v="327"/>
    <n v="333"/>
    <n v="339"/>
    <n v="339"/>
    <n v="340"/>
    <n v="340"/>
    <n v="340"/>
    <n v="345"/>
    <n v="348"/>
    <n v="348"/>
    <n v="348"/>
    <n v="353"/>
    <n v="353"/>
    <n v="354"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n v="1602"/>
    <n v="1655"/>
    <n v="1701"/>
    <n v="1742"/>
    <n v="1776"/>
    <n v="1776"/>
    <n v="1855"/>
    <n v="1894"/>
    <n v="1926"/>
    <n v="1978"/>
    <n v="2017"/>
    <n v="2054"/>
    <n v="2054"/>
    <n v="2111"/>
    <n v="2118"/>
    <n v="2192"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n v="5041"/>
    <n v="5093"/>
    <n v="5254"/>
    <n v="5357"/>
    <n v="5469"/>
    <n v="5469"/>
    <n v="5652"/>
    <n v="5745"/>
    <n v="5809"/>
    <n v="5933"/>
    <n v="6007"/>
    <n v="6144"/>
    <n v="6144"/>
    <n v="6261"/>
    <n v="6299"/>
    <n v="6324"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n v="4481"/>
    <n v="4578"/>
    <n v="4742"/>
    <n v="4995"/>
    <n v="5127"/>
    <n v="5127"/>
    <n v="5459"/>
    <n v="5626"/>
    <n v="5709"/>
    <n v="5810"/>
    <n v="5913"/>
    <n v="6278"/>
    <n v="6278"/>
    <n v="6440"/>
    <n v="6527"/>
    <n v="6594"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n v="161"/>
    <n v="158"/>
    <n v="166"/>
    <n v="166"/>
    <n v="168"/>
    <n v="168"/>
    <n v="178"/>
    <n v="178"/>
    <n v="181"/>
    <n v="185"/>
    <n v="186"/>
    <n v="190"/>
    <n v="190"/>
    <n v="197"/>
    <n v="200"/>
    <n v="202"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n v="125"/>
    <n v="145"/>
    <n v="147"/>
    <n v="150"/>
    <n v="150"/>
    <n v="150"/>
    <n v="157"/>
    <n v="157"/>
    <n v="157"/>
    <n v="158"/>
    <n v="158"/>
    <n v="164"/>
    <n v="164"/>
    <n v="167"/>
    <n v="167"/>
    <n v="167"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n v="235"/>
    <n v="233"/>
    <n v="235"/>
    <n v="237"/>
    <n v="238"/>
    <n v="238"/>
    <n v="243"/>
    <n v="243"/>
    <n v="243"/>
    <n v="246"/>
    <n v="249"/>
    <n v="249"/>
    <n v="249"/>
    <n v="256"/>
    <n v="264"/>
    <n v="267"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n v="170"/>
    <n v="178"/>
    <n v="186"/>
    <n v="186"/>
    <n v="189"/>
    <n v="189"/>
    <n v="200"/>
    <n v="200"/>
    <n v="201"/>
    <n v="208"/>
    <n v="214"/>
    <n v="216"/>
    <n v="216"/>
    <n v="222"/>
    <n v="221"/>
    <n v="227"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n v="192"/>
    <n v="204"/>
    <n v="208"/>
    <n v="216"/>
    <n v="221"/>
    <n v="221"/>
    <n v="234"/>
    <n v="238"/>
    <n v="239"/>
    <n v="242"/>
    <n v="250"/>
    <n v="261"/>
    <n v="261"/>
    <n v="278"/>
    <n v="287"/>
    <n v="296"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n v="502"/>
    <n v="519"/>
    <n v="534"/>
    <n v="540"/>
    <n v="552"/>
    <n v="552"/>
    <n v="571"/>
    <n v="582"/>
    <n v="590"/>
    <n v="601"/>
    <n v="623"/>
    <n v="633"/>
    <n v="633"/>
    <n v="655"/>
    <n v="662"/>
    <n v="675"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n v="8578"/>
    <n v="8700"/>
    <n v="8919"/>
    <n v="9169"/>
    <n v="9393"/>
    <n v="9393"/>
    <n v="9636"/>
    <n v="9985"/>
    <n v="10155"/>
    <n v="10345"/>
    <n v="10576"/>
    <n v="10690"/>
    <n v="10690"/>
    <n v="11169"/>
    <n v="11263"/>
    <n v="11444"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n v="484"/>
    <n v="483"/>
    <n v="480"/>
    <n v="482"/>
    <n v="483"/>
    <n v="483"/>
    <n v="489"/>
    <n v="489"/>
    <n v="490"/>
    <n v="492"/>
    <n v="492"/>
    <n v="493"/>
    <n v="493"/>
    <n v="501"/>
    <n v="501"/>
    <n v="510"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n v="407"/>
    <n v="403"/>
    <n v="419"/>
    <n v="428"/>
    <n v="442"/>
    <n v="442"/>
    <n v="458"/>
    <n v="468"/>
    <n v="480"/>
    <n v="484"/>
    <n v="486"/>
    <n v="490"/>
    <n v="490"/>
    <n v="518"/>
    <n v="522"/>
    <n v="532"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n v="494"/>
    <n v="520"/>
    <n v="562"/>
    <n v="579"/>
    <n v="608"/>
    <n v="608"/>
    <n v="639"/>
    <n v="641"/>
    <n v="652"/>
    <n v="667"/>
    <n v="686"/>
    <n v="699"/>
    <n v="699"/>
    <n v="720"/>
    <n v="732"/>
    <n v="805"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n v="634"/>
    <n v="641"/>
    <n v="649"/>
    <n v="669"/>
    <n v="681"/>
    <n v="681"/>
    <n v="719"/>
    <n v="729"/>
    <n v="731"/>
    <n v="745"/>
    <n v="759"/>
    <n v="785"/>
    <n v="785"/>
    <n v="826"/>
    <n v="839"/>
    <n v="850"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n v="173"/>
    <n v="179"/>
    <n v="184"/>
    <n v="188"/>
    <n v="209"/>
    <n v="209"/>
    <n v="232"/>
    <n v="244"/>
    <n v="255"/>
    <n v="260"/>
    <n v="266"/>
    <n v="270"/>
    <n v="270"/>
    <n v="280"/>
    <n v="282"/>
    <n v="284"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n v="1671"/>
    <n v="1715"/>
    <n v="1813"/>
    <n v="1852"/>
    <n v="1869"/>
    <n v="1869"/>
    <n v="2003"/>
    <n v="2057"/>
    <n v="2080"/>
    <n v="2111"/>
    <n v="2126"/>
    <n v="2160"/>
    <n v="2160"/>
    <n v="2218"/>
    <n v="2247"/>
    <n v="2408"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n v="921"/>
    <n v="933"/>
    <n v="964"/>
    <n v="987"/>
    <n v="999"/>
    <n v="999"/>
    <n v="1026"/>
    <n v="1047"/>
    <n v="1053"/>
    <n v="1066"/>
    <n v="1083"/>
    <n v="1100"/>
    <n v="1100"/>
    <n v="1138"/>
    <n v="1152"/>
    <n v="1170"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n v="318"/>
    <n v="320"/>
    <n v="325"/>
    <n v="330"/>
    <n v="332"/>
    <n v="332"/>
    <n v="338"/>
    <n v="340"/>
    <n v="341"/>
    <n v="345"/>
    <n v="347"/>
    <n v="349"/>
    <n v="349"/>
    <n v="357"/>
    <n v="359"/>
    <n v="361"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n v="12486"/>
    <n v="12637"/>
    <n v="12812"/>
    <n v="12945"/>
    <n v="13128"/>
    <n v="13128"/>
    <n v="13448"/>
    <n v="13680"/>
    <n v="13780"/>
    <n v="13872"/>
    <n v="14026"/>
    <n v="14155"/>
    <n v="14155"/>
    <n v="14453"/>
    <n v="14533"/>
    <n v="14795"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n v="801"/>
    <n v="825"/>
    <n v="845"/>
    <n v="859"/>
    <n v="866"/>
    <n v="866"/>
    <n v="903"/>
    <n v="910"/>
    <n v="914"/>
    <n v="924"/>
    <n v="934"/>
    <n v="944"/>
    <n v="944"/>
    <n v="954"/>
    <n v="963"/>
    <n v="974"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n v="5001"/>
    <n v="5125"/>
    <n v="5339"/>
    <n v="5458"/>
    <n v="5519"/>
    <n v="5519"/>
    <n v="5769"/>
    <n v="5888"/>
    <n v="5944"/>
    <n v="6023"/>
    <n v="6096"/>
    <n v="6155"/>
    <n v="6155"/>
    <n v="6350"/>
    <n v="6423"/>
    <n v="7280"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n v="2045"/>
    <n v="2095"/>
    <n v="2140"/>
    <n v="2194"/>
    <n v="2237"/>
    <n v="2237"/>
    <n v="2319"/>
    <n v="2393"/>
    <n v="2404"/>
    <n v="2446"/>
    <n v="2468"/>
    <n v="2516"/>
    <n v="2516"/>
    <n v="2572"/>
    <n v="2589"/>
    <n v="2656"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n v="163"/>
    <n v="165"/>
    <n v="174"/>
    <n v="179"/>
    <n v="183"/>
    <n v="183"/>
    <n v="192"/>
    <n v="197"/>
    <n v="197"/>
    <n v="208"/>
    <n v="213"/>
    <n v="219"/>
    <n v="219"/>
    <n v="236"/>
    <n v="242"/>
    <n v="248"/>
  </r>
  <r>
    <m/>
    <x v="212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n v="558"/>
    <n v="556"/>
    <n v="568"/>
    <n v="571"/>
    <n v="610"/>
    <n v="610"/>
    <n v="639"/>
    <n v="641"/>
    <n v="642"/>
    <n v="662"/>
    <n v="672"/>
    <n v="695"/>
    <n v="695"/>
    <n v="716"/>
    <n v="720"/>
    <n v="733"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n v="1990"/>
    <n v="2043"/>
    <n v="2097"/>
    <n v="2166"/>
    <n v="2212"/>
    <n v="2212"/>
    <n v="2298"/>
    <n v="2380"/>
    <n v="2412"/>
    <n v="2463"/>
    <n v="2521"/>
    <n v="2561"/>
    <n v="2561"/>
    <n v="2660"/>
    <n v="2680"/>
    <n v="2718"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n v="486"/>
    <n v="497"/>
    <n v="499"/>
    <n v="508"/>
    <n v="515"/>
    <n v="515"/>
    <n v="523"/>
    <n v="526"/>
    <n v="527"/>
    <n v="533"/>
    <n v="536"/>
    <n v="551"/>
    <n v="551"/>
    <n v="564"/>
    <n v="566"/>
    <n v="585"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n v="339"/>
    <n v="345"/>
    <n v="358"/>
    <n v="366"/>
    <n v="371"/>
    <n v="371"/>
    <n v="387"/>
    <n v="396"/>
    <n v="401"/>
    <n v="420"/>
    <n v="422"/>
    <n v="428"/>
    <n v="428"/>
    <n v="441"/>
    <n v="443"/>
    <n v="461"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n v="491"/>
    <n v="493"/>
    <n v="548"/>
    <n v="562"/>
    <n v="586"/>
    <n v="586"/>
    <n v="600"/>
    <n v="602"/>
    <n v="608"/>
    <n v="648"/>
    <n v="654"/>
    <n v="662"/>
    <n v="662"/>
    <n v="687"/>
    <n v="691"/>
    <n v="716"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n v="9379"/>
    <n v="9451"/>
    <n v="9586"/>
    <n v="9649"/>
    <n v="9752"/>
    <n v="9752"/>
    <n v="9898"/>
    <n v="10011"/>
    <n v="10071"/>
    <n v="10120"/>
    <n v="10204"/>
    <n v="10255"/>
    <n v="10255"/>
    <n v="10384"/>
    <n v="10426"/>
    <n v="10487"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n v="3643"/>
    <n v="3669"/>
    <n v="3778"/>
    <n v="3845"/>
    <n v="3916"/>
    <n v="3916"/>
    <n v="4102"/>
    <n v="4144"/>
    <n v="4169"/>
    <n v="4246"/>
    <n v="4304"/>
    <n v="4372"/>
    <n v="4372"/>
    <n v="4474"/>
    <n v="4509"/>
    <n v="4592"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n v="344"/>
    <n v="344"/>
    <n v="357"/>
    <n v="362"/>
    <n v="367"/>
    <n v="367"/>
    <n v="378"/>
    <n v="381"/>
    <n v="382"/>
    <n v="417"/>
    <n v="419"/>
    <n v="420"/>
    <n v="420"/>
    <n v="425"/>
    <n v="425"/>
    <n v="428"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n v="520"/>
    <n v="539"/>
    <n v="555"/>
    <n v="568"/>
    <n v="580"/>
    <n v="580"/>
    <n v="623"/>
    <n v="646"/>
    <n v="664"/>
    <n v="676"/>
    <n v="683"/>
    <n v="706"/>
    <n v="706"/>
    <n v="726"/>
    <n v="739"/>
    <n v="747"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n v="2371"/>
    <n v="2429"/>
    <n v="2492"/>
    <n v="2538"/>
    <n v="2585"/>
    <n v="2585"/>
    <n v="2687"/>
    <n v="2743"/>
    <n v="2786"/>
    <n v="2817"/>
    <n v="2901"/>
    <n v="2945"/>
    <n v="2945"/>
    <n v="3037"/>
    <n v="3068"/>
    <n v="3126"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n v="131"/>
    <n v="130"/>
    <n v="136"/>
    <n v="141"/>
    <n v="162"/>
    <n v="162"/>
    <n v="167"/>
    <n v="169"/>
    <n v="169"/>
    <n v="171"/>
    <n v="171"/>
    <n v="179"/>
    <n v="179"/>
    <n v="189"/>
    <n v="189"/>
    <n v="192"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n v="382"/>
    <n v="387"/>
    <n v="409"/>
    <n v="438"/>
    <n v="447"/>
    <n v="447"/>
    <n v="472"/>
    <n v="477"/>
    <n v="479"/>
    <n v="487"/>
    <n v="500"/>
    <n v="513"/>
    <n v="513"/>
    <n v="538"/>
    <n v="544"/>
    <n v="551"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n v="379"/>
    <n v="388"/>
    <n v="417"/>
    <n v="426"/>
    <n v="432"/>
    <n v="432"/>
    <n v="463"/>
    <n v="469"/>
    <n v="474"/>
    <n v="497"/>
    <n v="506"/>
    <n v="518"/>
    <n v="518"/>
    <n v="534"/>
    <n v="535"/>
    <n v="585"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n v="830"/>
    <n v="839"/>
    <n v="874"/>
    <n v="891"/>
    <n v="909"/>
    <n v="909"/>
    <n v="957"/>
    <n v="976"/>
    <n v="981"/>
    <n v="990"/>
    <n v="998"/>
    <n v="1001"/>
    <n v="1001"/>
    <n v="1028"/>
    <n v="1037"/>
    <n v="1058"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n v="1032"/>
    <n v="1068"/>
    <n v="1088"/>
    <n v="1139"/>
    <n v="1174"/>
    <n v="1174"/>
    <n v="1229"/>
    <n v="1261"/>
    <n v="1276"/>
    <n v="1298"/>
    <n v="1320"/>
    <n v="1340"/>
    <n v="1340"/>
    <n v="1367"/>
    <n v="1375"/>
    <n v="1397"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n v="169"/>
    <n v="198"/>
    <n v="200"/>
    <n v="204"/>
    <n v="207"/>
    <n v="207"/>
    <n v="214"/>
    <n v="224"/>
    <n v="225"/>
    <n v="230"/>
    <n v="234"/>
    <n v="238"/>
    <n v="238"/>
    <n v="246"/>
    <n v="246"/>
    <n v="247"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n v="518"/>
    <n v="519"/>
    <n v="533"/>
    <n v="537"/>
    <n v="556"/>
    <n v="556"/>
    <n v="582"/>
    <n v="591"/>
    <n v="599"/>
    <n v="604"/>
    <n v="611"/>
    <n v="624"/>
    <n v="624"/>
    <n v="645"/>
    <n v="649"/>
    <n v="667"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n v="1163"/>
    <n v="1175"/>
    <n v="1191"/>
    <n v="1203"/>
    <n v="1244"/>
    <n v="1244"/>
    <n v="1285"/>
    <n v="1291"/>
    <n v="1297"/>
    <n v="1316"/>
    <n v="1325"/>
    <n v="1334"/>
    <n v="1334"/>
    <n v="1348"/>
    <n v="1355"/>
    <n v="1374"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n v="1527"/>
    <n v="1552"/>
    <n v="1655"/>
    <n v="1737"/>
    <n v="1774"/>
    <n v="1774"/>
    <n v="1880"/>
    <n v="1927"/>
    <n v="1981"/>
    <n v="2034"/>
    <n v="2054"/>
    <n v="2082"/>
    <n v="2082"/>
    <n v="2183"/>
    <n v="2226"/>
    <n v="2530"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n v="1254"/>
    <n v="1287"/>
    <n v="1333"/>
    <n v="1353"/>
    <n v="1358"/>
    <n v="1358"/>
    <n v="1399"/>
    <n v="1429"/>
    <n v="1442"/>
    <n v="1453"/>
    <n v="1461"/>
    <n v="1468"/>
    <n v="1468"/>
    <n v="1501"/>
    <n v="1519"/>
    <n v="1580"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n v="1106"/>
    <n v="1137"/>
    <n v="1189"/>
    <n v="1215"/>
    <n v="1238"/>
    <n v="1238"/>
    <n v="1287"/>
    <n v="1312"/>
    <n v="1322"/>
    <n v="1342"/>
    <n v="1356"/>
    <n v="1381"/>
    <n v="1381"/>
    <n v="1434"/>
    <n v="1445"/>
    <n v="1504"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n v="3790"/>
    <n v="3859"/>
    <n v="3954"/>
    <n v="4022"/>
    <n v="4136"/>
    <n v="4136"/>
    <n v="4285"/>
    <n v="4375"/>
    <n v="4409"/>
    <n v="4487"/>
    <n v="4568"/>
    <n v="4621"/>
    <n v="4621"/>
    <n v="4759"/>
    <n v="4808"/>
    <n v="4884"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n v="2447"/>
    <n v="2464"/>
    <n v="2536"/>
    <n v="2624"/>
    <n v="2692"/>
    <n v="2692"/>
    <n v="2777"/>
    <n v="2895"/>
    <n v="2916"/>
    <n v="2955"/>
    <n v="3001"/>
    <n v="3037"/>
    <n v="3037"/>
    <n v="3137"/>
    <n v="3159"/>
    <n v="3223"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n v="43"/>
    <n v="43"/>
    <n v="45"/>
    <n v="46"/>
    <n v="47"/>
    <n v="47"/>
    <n v="48"/>
    <n v="52"/>
    <n v="54"/>
    <n v="54"/>
    <n v="54"/>
    <n v="56"/>
    <n v="56"/>
    <n v="63"/>
    <n v="65"/>
    <n v="68"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n v="2124"/>
    <n v="2136"/>
    <n v="2173"/>
    <n v="2254"/>
    <n v="2332"/>
    <n v="2332"/>
    <n v="2453"/>
    <n v="2519"/>
    <n v="2546"/>
    <n v="2601"/>
    <n v="2653"/>
    <n v="2693"/>
    <n v="2693"/>
    <n v="2781"/>
    <n v="2800"/>
    <n v="2866"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n v="506"/>
    <n v="511"/>
    <n v="519"/>
    <n v="525"/>
    <n v="533"/>
    <n v="533"/>
    <n v="543"/>
    <n v="547"/>
    <n v="551"/>
    <n v="561"/>
    <n v="573"/>
    <n v="596"/>
    <n v="596"/>
    <n v="619"/>
    <n v="623"/>
    <n v="646"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n v="810"/>
    <n v="878"/>
    <n v="947"/>
    <n v="969"/>
    <n v="996"/>
    <n v="996"/>
    <n v="1081"/>
    <n v="1142"/>
    <n v="1158"/>
    <n v="1184"/>
    <n v="1204"/>
    <n v="1224"/>
    <n v="1224"/>
    <n v="1325"/>
    <n v="1378"/>
    <n v="1467"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n v="429"/>
    <n v="445"/>
    <n v="478"/>
    <n v="520"/>
    <n v="544"/>
    <n v="544"/>
    <n v="587"/>
    <n v="599"/>
    <n v="611"/>
    <n v="631"/>
    <n v="654"/>
    <n v="663"/>
    <n v="663"/>
    <n v="684"/>
    <n v="704"/>
    <n v="732"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n v="1000"/>
    <n v="1008"/>
    <n v="1033"/>
    <n v="1046"/>
    <n v="1059"/>
    <n v="1059"/>
    <n v="1093"/>
    <n v="1123"/>
    <n v="1128"/>
    <n v="1133"/>
    <n v="1151"/>
    <n v="1166"/>
    <n v="1166"/>
    <n v="1193"/>
    <n v="1199"/>
    <n v="1211"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n v="674"/>
    <n v="682"/>
    <n v="721"/>
    <n v="733"/>
    <n v="745"/>
    <n v="745"/>
    <n v="768"/>
    <n v="770"/>
    <n v="772"/>
    <n v="791"/>
    <n v="800"/>
    <n v="811"/>
    <n v="811"/>
    <n v="823"/>
    <n v="826"/>
    <n v="840"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n v="479"/>
    <n v="484"/>
    <n v="490"/>
    <n v="502"/>
    <n v="524"/>
    <n v="524"/>
    <n v="545"/>
    <n v="573"/>
    <n v="582"/>
    <n v="593"/>
    <n v="609"/>
    <n v="613"/>
    <n v="613"/>
    <n v="655"/>
    <n v="661"/>
    <n v="675"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n v="205"/>
    <n v="206"/>
    <n v="211"/>
    <n v="213"/>
    <n v="218"/>
    <n v="218"/>
    <n v="225"/>
    <n v="226"/>
    <n v="226"/>
    <n v="234"/>
    <n v="242"/>
    <n v="247"/>
    <n v="247"/>
    <n v="258"/>
    <n v="259"/>
    <n v="272"/>
  </r>
  <r>
    <m/>
    <x v="212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n v="289"/>
    <n v="307"/>
    <n v="313"/>
    <n v="314"/>
    <n v="315"/>
    <n v="315"/>
    <n v="319"/>
    <n v="319"/>
    <n v="320"/>
    <n v="321"/>
    <n v="321"/>
    <n v="322"/>
    <n v="322"/>
    <n v="324"/>
    <n v="326"/>
    <n v="328"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n v="327"/>
    <n v="334"/>
    <n v="339"/>
    <n v="347"/>
    <n v="351"/>
    <n v="351"/>
    <n v="358"/>
    <n v="358"/>
    <n v="363"/>
    <n v="364"/>
    <n v="371"/>
    <n v="374"/>
    <n v="374"/>
    <n v="386"/>
    <n v="398"/>
    <n v="399"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n v="512"/>
    <n v="513"/>
    <n v="513"/>
    <n v="515"/>
    <n v="527"/>
    <n v="532"/>
    <n v="534"/>
    <n v="543"/>
    <n v="544"/>
    <n v="545"/>
    <n v="547"/>
    <n v="548"/>
    <n v="550"/>
    <n v="550"/>
    <n v="548"/>
    <n v="548"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n v="28"/>
    <n v="30"/>
    <n v="30"/>
    <n v="32"/>
    <n v="31"/>
    <n v="31"/>
    <n v="31"/>
    <n v="31"/>
    <n v="31"/>
    <n v="31"/>
    <n v="32"/>
    <n v="32"/>
    <n v="32"/>
    <n v="32"/>
    <n v="32"/>
    <n v="32"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n v="1959"/>
    <n v="1963"/>
    <n v="1974"/>
    <n v="1986"/>
    <n v="1990"/>
    <n v="2004"/>
    <n v="2011"/>
    <n v="2016"/>
    <n v="2016"/>
    <n v="2029"/>
    <n v="2032"/>
    <n v="2039"/>
    <n v="2047"/>
    <n v="2052"/>
    <n v="2058"/>
    <n v="2061"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n v="44"/>
    <n v="44"/>
    <n v="45"/>
    <n v="45"/>
    <n v="45"/>
    <n v="45"/>
    <n v="46"/>
    <n v="45"/>
    <n v="45"/>
    <n v="45"/>
    <n v="45"/>
    <n v="45"/>
    <n v="45"/>
    <n v="45"/>
    <n v="45"/>
    <n v="45"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21"/>
    <n v="19"/>
    <n v="19"/>
    <n v="19"/>
    <n v="19"/>
    <n v="19"/>
    <n v="18"/>
    <n v="23"/>
    <n v="27"/>
    <n v="27"/>
    <n v="27"/>
    <n v="34"/>
    <n v="34"/>
    <n v="34"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n v="149"/>
    <n v="150"/>
    <n v="153"/>
    <n v="154"/>
    <n v="154"/>
    <n v="157"/>
    <n v="158"/>
    <n v="159"/>
    <n v="159"/>
    <n v="160"/>
    <n v="162"/>
    <n v="164"/>
    <n v="167"/>
    <n v="167"/>
    <n v="169"/>
    <n v="169"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n v="31"/>
    <n v="31"/>
    <n v="31"/>
    <n v="31"/>
    <n v="31"/>
    <n v="33"/>
    <n v="33"/>
    <n v="33"/>
    <n v="33"/>
    <n v="33"/>
    <n v="33"/>
    <n v="33"/>
    <n v="34"/>
    <n v="34"/>
    <n v="34"/>
    <n v="34"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n v="49"/>
    <n v="49"/>
    <n v="48"/>
    <n v="48"/>
    <n v="48"/>
    <n v="48"/>
    <n v="49"/>
    <n v="49"/>
    <n v="49"/>
    <n v="51"/>
    <n v="51"/>
    <n v="54"/>
    <n v="54"/>
    <n v="55"/>
    <n v="55"/>
    <n v="54"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n v="134"/>
    <n v="136"/>
    <n v="136"/>
    <n v="136"/>
    <n v="136"/>
    <n v="139"/>
    <n v="139"/>
    <n v="139"/>
    <n v="140"/>
    <n v="141"/>
    <n v="141"/>
    <n v="145"/>
    <n v="146"/>
    <n v="148"/>
    <n v="150"/>
    <n v="150"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n v="35"/>
    <n v="36"/>
    <n v="39"/>
    <n v="38"/>
    <n v="39"/>
    <n v="40"/>
    <n v="43"/>
    <n v="43"/>
    <n v="43"/>
    <n v="43"/>
    <n v="45"/>
    <n v="46"/>
    <n v="50"/>
    <n v="50"/>
    <n v="51"/>
    <n v="51"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n v="33"/>
    <n v="33"/>
    <n v="32"/>
    <n v="32"/>
    <n v="33"/>
    <n v="34"/>
    <n v="34"/>
    <n v="34"/>
    <n v="34"/>
    <n v="34"/>
    <n v="34"/>
    <n v="34"/>
    <n v="34"/>
    <n v="34"/>
    <n v="34"/>
    <n v="34"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n v="6"/>
    <n v="6"/>
    <n v="6"/>
    <n v="6"/>
    <n v="5"/>
    <n v="5"/>
    <n v="7"/>
    <n v="7"/>
    <n v="7"/>
    <n v="7"/>
    <n v="7"/>
    <n v="7"/>
    <n v="8"/>
    <n v="9"/>
    <n v="9"/>
    <n v="12"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n v="599"/>
    <n v="601"/>
    <n v="602"/>
    <n v="604"/>
    <n v="609"/>
    <n v="614"/>
    <n v="621"/>
    <n v="625"/>
    <n v="630"/>
    <n v="633"/>
    <n v="641"/>
    <n v="645"/>
    <n v="650"/>
    <n v="655"/>
    <n v="658"/>
    <n v="660"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n v="239"/>
    <n v="240"/>
    <n v="240"/>
    <n v="244"/>
    <n v="244"/>
    <n v="252"/>
    <n v="256"/>
    <n v="260"/>
    <n v="262"/>
    <n v="260"/>
    <n v="264"/>
    <n v="266"/>
    <n v="267"/>
    <n v="271"/>
    <n v="273"/>
    <n v="276"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n v="6003"/>
    <n v="6062"/>
    <n v="6105"/>
    <n v="6144"/>
    <n v="6229"/>
    <n v="6343"/>
    <n v="6380"/>
    <n v="6469"/>
    <n v="6537"/>
    <n v="6599"/>
    <n v="6684"/>
    <n v="6770"/>
    <n v="6855"/>
    <n v="6958"/>
    <n v="7007"/>
    <n v="7071"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n v="9828"/>
    <n v="9994"/>
    <n v="10153"/>
    <n v="10345"/>
    <n v="10520"/>
    <n v="10793"/>
    <n v="10924"/>
    <n v="11124"/>
    <n v="11252"/>
    <n v="11423"/>
    <n v="11615"/>
    <n v="11818"/>
    <n v="11997"/>
    <n v="12175"/>
    <n v="12401"/>
    <n v="12525"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n v="494"/>
    <n v="495"/>
    <n v="503"/>
    <n v="509"/>
    <n v="515"/>
    <n v="528"/>
    <n v="535"/>
    <n v="546"/>
    <n v="552"/>
    <n v="559"/>
    <n v="565"/>
    <n v="588"/>
    <n v="612"/>
    <n v="619"/>
    <n v="635"/>
    <n v="649"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n v="365"/>
    <n v="367"/>
    <n v="368"/>
    <n v="371"/>
    <n v="374"/>
    <n v="393"/>
    <n v="403"/>
    <n v="412"/>
    <n v="416"/>
    <n v="418"/>
    <n v="418"/>
    <n v="423"/>
    <n v="430"/>
    <n v="432"/>
    <n v="438"/>
    <n v="439"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n v="1276"/>
    <n v="1296"/>
    <n v="1311"/>
    <n v="1316"/>
    <n v="1337"/>
    <n v="1355"/>
    <n v="1369"/>
    <n v="1391"/>
    <n v="1402"/>
    <n v="1414"/>
    <n v="1435"/>
    <n v="1449"/>
    <n v="1467"/>
    <n v="1481"/>
    <n v="1491"/>
    <n v="1503"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n v="559"/>
    <n v="566"/>
    <n v="570"/>
    <n v="576"/>
    <n v="583"/>
    <n v="596"/>
    <n v="597"/>
    <n v="601"/>
    <n v="607"/>
    <n v="612"/>
    <n v="619"/>
    <n v="622"/>
    <n v="630"/>
    <n v="647"/>
    <n v="655"/>
    <n v="662"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n v="1619"/>
    <n v="1642"/>
    <n v="1659"/>
    <n v="1679"/>
    <n v="1695"/>
    <n v="1719"/>
    <n v="1730"/>
    <n v="1753"/>
    <n v="1772"/>
    <n v="1796"/>
    <n v="1819"/>
    <n v="1832"/>
    <n v="1855"/>
    <n v="1878"/>
    <n v="1909"/>
    <n v="1932"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n v="246"/>
    <n v="246"/>
    <n v="288"/>
    <n v="294"/>
    <n v="303"/>
    <n v="305"/>
    <n v="317"/>
    <n v="319"/>
    <n v="319"/>
    <n v="319"/>
    <n v="326"/>
    <n v="340"/>
    <n v="349"/>
    <n v="351"/>
    <n v="352"/>
    <n v="352"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n v="2739"/>
    <n v="2785"/>
    <n v="2797"/>
    <n v="2820"/>
    <n v="2833"/>
    <n v="2870"/>
    <n v="2879"/>
    <n v="2909"/>
    <n v="2931"/>
    <n v="2947"/>
    <n v="2964"/>
    <n v="2986"/>
    <n v="2989"/>
    <n v="2998"/>
    <n v="3010"/>
    <n v="3016"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n v="34"/>
    <n v="34"/>
    <n v="37"/>
    <n v="38"/>
    <n v="41"/>
    <n v="42"/>
    <n v="42"/>
    <n v="43"/>
    <n v="48"/>
    <n v="45"/>
    <n v="45"/>
    <n v="45"/>
    <n v="43"/>
    <n v="43"/>
    <n v="43"/>
    <n v="44"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n v="1427"/>
    <n v="1452"/>
    <n v="1472"/>
    <n v="1514"/>
    <n v="1540"/>
    <n v="1579"/>
    <n v="1597"/>
    <n v="1631"/>
    <n v="1648"/>
    <n v="1676"/>
    <n v="1716"/>
    <n v="1750"/>
    <n v="1780"/>
    <n v="1818"/>
    <n v="1853"/>
    <n v="1863"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n v="3128"/>
    <n v="3177"/>
    <n v="3198"/>
    <n v="3242"/>
    <n v="3271"/>
    <n v="3313"/>
    <n v="3327"/>
    <n v="3373"/>
    <n v="3410"/>
    <n v="3441"/>
    <n v="3472"/>
    <n v="3530"/>
    <n v="3570"/>
    <n v="3622"/>
    <n v="3660"/>
    <n v="3690"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n v="223"/>
    <n v="224"/>
    <n v="221"/>
    <n v="223"/>
    <n v="224"/>
    <n v="228"/>
    <n v="229"/>
    <n v="229"/>
    <n v="224"/>
    <n v="224"/>
    <n v="229"/>
    <n v="232"/>
    <n v="235"/>
    <n v="235"/>
    <n v="235"/>
    <n v="235"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n v="16433"/>
    <n v="16520"/>
    <n v="16593"/>
    <n v="16654"/>
    <n v="16768"/>
    <n v="16922"/>
    <n v="17020"/>
    <n v="17164"/>
    <n v="17230"/>
    <n v="17305"/>
    <n v="17397"/>
    <n v="17568"/>
    <n v="17665"/>
    <n v="17758"/>
    <n v="17842"/>
    <n v="17910"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n v="20690"/>
    <n v="20867"/>
    <n v="20958"/>
    <n v="21038"/>
    <n v="21210"/>
    <n v="21432"/>
    <n v="21558"/>
    <n v="21770"/>
    <n v="21870"/>
    <n v="22044"/>
    <n v="22183"/>
    <n v="22416"/>
    <n v="22606"/>
    <n v="22743"/>
    <n v="22880"/>
    <n v="23082"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n v="331"/>
    <n v="335"/>
    <n v="340"/>
    <n v="341"/>
    <n v="350"/>
    <n v="357"/>
    <n v="366"/>
    <n v="370"/>
    <n v="375"/>
    <n v="376"/>
    <n v="378"/>
    <n v="383"/>
    <n v="386"/>
    <n v="397"/>
    <n v="399"/>
    <n v="399"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n v="779"/>
    <n v="785"/>
    <n v="789"/>
    <n v="790"/>
    <n v="805"/>
    <n v="822"/>
    <n v="834"/>
    <n v="849"/>
    <n v="855"/>
    <n v="863"/>
    <n v="874"/>
    <n v="896"/>
    <n v="904"/>
    <n v="922"/>
    <n v="931"/>
    <n v="931"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n v="108"/>
    <n v="110"/>
    <n v="110"/>
    <n v="111"/>
    <n v="114"/>
    <n v="114"/>
    <n v="114"/>
    <n v="115"/>
    <n v="116"/>
    <n v="116"/>
    <n v="117"/>
    <n v="119"/>
    <n v="121"/>
    <n v="123"/>
    <n v="123"/>
    <n v="129"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n v="257"/>
    <n v="265"/>
    <n v="268"/>
    <n v="274"/>
    <n v="289"/>
    <n v="298"/>
    <n v="308"/>
    <n v="317"/>
    <n v="320"/>
    <n v="323"/>
    <n v="330"/>
    <n v="340"/>
    <n v="361"/>
    <n v="366"/>
    <n v="368"/>
    <n v="368"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n v="796"/>
    <n v="816"/>
    <n v="818"/>
    <n v="826"/>
    <n v="833"/>
    <n v="864"/>
    <n v="871"/>
    <n v="897"/>
    <n v="914"/>
    <n v="931"/>
    <n v="936"/>
    <n v="952"/>
    <n v="967"/>
    <n v="978"/>
    <n v="982"/>
    <n v="986"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n v="1189"/>
    <n v="1195"/>
    <n v="1201"/>
    <n v="1206"/>
    <n v="1219"/>
    <n v="1228"/>
    <n v="1239"/>
    <n v="1249"/>
    <n v="1256"/>
    <n v="1260"/>
    <n v="1269"/>
    <n v="1279"/>
    <n v="1287"/>
    <n v="1294"/>
    <n v="1298"/>
    <n v="1309"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n v="417"/>
    <n v="428"/>
    <n v="435"/>
    <n v="439"/>
    <n v="468"/>
    <n v="491"/>
    <n v="500"/>
    <n v="506"/>
    <n v="506"/>
    <n v="508"/>
    <n v="518"/>
    <n v="550"/>
    <n v="583"/>
    <n v="588"/>
    <n v="611"/>
    <n v="639"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n v="9505"/>
    <n v="9644"/>
    <n v="9738"/>
    <n v="9842"/>
    <n v="10001"/>
    <n v="10210"/>
    <n v="10353"/>
    <n v="10579"/>
    <n v="10702"/>
    <n v="10826"/>
    <n v="11004"/>
    <n v="11192"/>
    <n v="11406"/>
    <n v="11577"/>
    <n v="11748"/>
    <n v="11844"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n v="1635"/>
    <n v="1639"/>
    <n v="1644"/>
    <n v="1668"/>
    <n v="1680"/>
    <n v="1684"/>
    <n v="1693"/>
    <n v="1698"/>
    <n v="1718"/>
    <n v="1731"/>
    <n v="1742"/>
    <n v="1745"/>
    <n v="1755"/>
    <n v="1757"/>
    <n v="1764"/>
    <n v="1770"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n v="624"/>
    <n v="625"/>
    <n v="626"/>
    <n v="629"/>
    <n v="636"/>
    <n v="638"/>
    <n v="643"/>
    <n v="645"/>
    <n v="647"/>
    <n v="648"/>
    <n v="648"/>
    <n v="653"/>
    <n v="654"/>
    <n v="657"/>
    <n v="657"/>
    <n v="661"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n v="8719"/>
    <n v="8745"/>
    <n v="8761"/>
    <n v="8788"/>
    <n v="8816"/>
    <n v="8843"/>
    <n v="8882"/>
    <n v="8907"/>
    <n v="8932"/>
    <n v="8987"/>
    <n v="9029"/>
    <n v="9073"/>
    <n v="9088"/>
    <n v="9124"/>
    <n v="9153"/>
    <n v="9224"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n v="16757"/>
    <n v="16784"/>
    <n v="16815"/>
    <n v="16856"/>
    <n v="16883"/>
    <n v="16915"/>
    <n v="16952"/>
    <n v="16990"/>
    <n v="17033"/>
    <n v="17119"/>
    <n v="17169"/>
    <n v="17232"/>
    <n v="17305"/>
    <n v="17386"/>
    <n v="17422"/>
    <n v="17494"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n v="390"/>
    <n v="390"/>
    <n v="390"/>
    <n v="391"/>
    <n v="391"/>
    <n v="393"/>
    <n v="396"/>
    <n v="396"/>
    <n v="398"/>
    <n v="397"/>
    <n v="398"/>
    <n v="402"/>
    <n v="404"/>
    <n v="405"/>
    <n v="405"/>
    <n v="406"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n v="7141"/>
    <n v="7152"/>
    <n v="7180"/>
    <n v="7220"/>
    <n v="7228"/>
    <n v="7259"/>
    <n v="7283"/>
    <n v="7309"/>
    <n v="7326"/>
    <n v="7353"/>
    <n v="7381"/>
    <n v="7404"/>
    <n v="7433"/>
    <n v="7467"/>
    <n v="7477"/>
    <n v="7499"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n v="1049"/>
    <n v="1057"/>
    <n v="1063"/>
    <n v="1065"/>
    <n v="1076"/>
    <n v="1082"/>
    <n v="1090"/>
    <n v="1095"/>
    <n v="1095"/>
    <n v="1102"/>
    <n v="1107"/>
    <n v="1126"/>
    <n v="1132"/>
    <n v="1136"/>
    <n v="1139"/>
    <n v="1145"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n v="24958"/>
    <n v="25011"/>
    <n v="25084"/>
    <n v="25123"/>
    <n v="25190"/>
    <n v="25250"/>
    <n v="25333"/>
    <n v="25396"/>
    <n v="25429"/>
    <n v="25535"/>
    <n v="25617"/>
    <n v="25706"/>
    <n v="25801"/>
    <n v="25894"/>
    <n v="25932"/>
    <n v="26027"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n v="9737"/>
    <n v="9779"/>
    <n v="9821"/>
    <n v="9849"/>
    <n v="9895"/>
    <n v="9934"/>
    <n v="9971"/>
    <n v="10013"/>
    <n v="10034"/>
    <n v="10103"/>
    <n v="10160"/>
    <n v="10236"/>
    <n v="10305"/>
    <n v="10343"/>
    <n v="10361"/>
    <n v="10447"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n v="8894"/>
    <n v="8903"/>
    <n v="8917"/>
    <n v="8940"/>
    <n v="8956"/>
    <n v="8967"/>
    <n v="8985"/>
    <n v="9000"/>
    <n v="9018"/>
    <n v="9043"/>
    <n v="9058"/>
    <n v="9086"/>
    <n v="9107"/>
    <n v="9115"/>
    <n v="9126"/>
    <n v="9163"/>
  </r>
  <r>
    <m/>
    <x v="215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n v="20621"/>
    <n v="20650"/>
    <n v="20678"/>
    <n v="20732"/>
    <n v="20793"/>
    <n v="20827"/>
    <n v="20896"/>
    <n v="20914"/>
    <n v="20960"/>
    <n v="21030"/>
    <n v="21113"/>
    <n v="21222"/>
    <n v="21279"/>
    <n v="21355"/>
    <n v="21378"/>
    <n v="21481"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n v="12859"/>
    <n v="12894"/>
    <n v="12933"/>
    <n v="12972"/>
    <n v="13019"/>
    <n v="13059"/>
    <n v="13093"/>
    <n v="13140"/>
    <n v="13166"/>
    <n v="13204"/>
    <n v="13243"/>
    <n v="13322"/>
    <n v="13376"/>
    <n v="13415"/>
    <n v="13442"/>
    <n v="13469"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n v="26"/>
    <n v="27"/>
    <n v="27"/>
    <n v="27"/>
    <n v="27"/>
    <n v="27"/>
    <n v="28"/>
    <n v="27"/>
    <n v="27"/>
    <n v="28"/>
    <n v="28"/>
    <n v="28"/>
    <n v="28"/>
    <n v="28"/>
    <n v="28"/>
    <n v="28"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5"/>
    <n v="5"/>
    <n v="5"/>
    <n v="5"/>
    <n v="5"/>
    <n v="5"/>
    <n v="5"/>
    <n v="6"/>
    <n v="8"/>
    <n v="8"/>
    <n v="8"/>
    <n v="9"/>
    <n v="8"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n v="435"/>
    <n v="440"/>
    <n v="443"/>
    <n v="449"/>
    <n v="458"/>
    <n v="465"/>
    <n v="470"/>
    <n v="472"/>
    <n v="477"/>
    <n v="482"/>
    <n v="485"/>
    <n v="495"/>
    <n v="498"/>
    <n v="507"/>
    <n v="507"/>
    <n v="505"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n v="125"/>
    <n v="125"/>
    <n v="125"/>
    <n v="125"/>
    <n v="125"/>
    <n v="125"/>
    <n v="125"/>
    <n v="125"/>
    <n v="125"/>
    <n v="126"/>
    <n v="125"/>
    <n v="125"/>
    <n v="125"/>
    <n v="125"/>
    <n v="125"/>
    <n v="125"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n v="29"/>
    <n v="29"/>
    <n v="31"/>
    <n v="31"/>
    <n v="33"/>
    <n v="34"/>
    <n v="34"/>
    <n v="35"/>
    <n v="35"/>
    <n v="34"/>
    <n v="34"/>
    <n v="36"/>
    <n v="36"/>
    <n v="38"/>
    <n v="38"/>
    <n v="39"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40"/>
    <n v="40"/>
    <n v="41"/>
    <n v="41"/>
    <n v="40"/>
    <n v="40"/>
    <n v="40"/>
    <n v="40"/>
    <n v="40"/>
    <n v="40"/>
    <n v="41"/>
    <n v="41"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n v="155"/>
    <n v="156"/>
    <n v="160"/>
    <n v="164"/>
    <n v="167"/>
    <n v="168"/>
    <n v="170"/>
    <n v="170"/>
    <n v="168"/>
    <n v="168"/>
    <n v="169"/>
    <n v="170"/>
    <n v="171"/>
    <n v="171"/>
    <n v="172"/>
    <n v="167"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n v="480"/>
    <n v="484"/>
    <n v="493"/>
    <n v="497"/>
    <n v="500"/>
    <n v="510"/>
    <n v="521"/>
    <n v="524"/>
    <n v="532"/>
    <n v="534"/>
    <n v="536"/>
    <n v="539"/>
    <n v="542"/>
    <n v="547"/>
    <n v="550"/>
    <n v="559"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n v="22"/>
    <n v="24"/>
    <n v="24"/>
    <n v="28"/>
    <n v="29"/>
    <n v="28"/>
    <n v="28"/>
    <n v="30"/>
    <n v="30"/>
    <n v="30"/>
    <n v="28"/>
    <n v="27"/>
    <n v="28"/>
    <n v="28"/>
    <n v="28"/>
    <n v="28"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n v="1130"/>
    <n v="1149"/>
    <n v="1155"/>
    <n v="1184"/>
    <n v="1196"/>
    <n v="1204"/>
    <n v="1224"/>
    <n v="1232"/>
    <n v="1241"/>
    <n v="1254"/>
    <n v="1260"/>
    <n v="1269"/>
    <n v="1283"/>
    <n v="1291"/>
    <n v="1292"/>
    <n v="1299"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n v="295"/>
    <n v="296"/>
    <n v="303"/>
    <n v="304"/>
    <n v="304"/>
    <n v="306"/>
    <n v="307"/>
    <n v="307"/>
    <n v="308"/>
    <n v="310"/>
    <n v="313"/>
    <n v="319"/>
    <n v="327"/>
    <n v="327"/>
    <n v="330"/>
    <n v="340"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n v="665"/>
    <n v="670"/>
    <n v="676"/>
    <n v="680"/>
    <n v="685"/>
    <n v="688"/>
    <n v="694"/>
    <n v="699"/>
    <n v="705"/>
    <n v="708"/>
    <n v="717"/>
    <n v="728"/>
    <n v="737"/>
    <n v="747"/>
    <n v="749"/>
    <n v="754"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n v="229"/>
    <n v="230"/>
    <n v="237"/>
    <n v="247"/>
    <n v="250"/>
    <n v="258"/>
    <n v="261"/>
    <n v="263"/>
    <n v="265"/>
    <n v="268"/>
    <n v="272"/>
    <n v="284"/>
    <n v="290"/>
    <n v="291"/>
    <n v="292"/>
    <n v="295"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n v="40"/>
    <n v="41"/>
    <n v="42"/>
    <n v="41"/>
    <n v="41"/>
    <n v="42"/>
    <n v="45"/>
    <n v="41"/>
    <n v="43"/>
    <n v="43"/>
    <n v="42"/>
    <n v="42"/>
    <n v="42"/>
    <n v="42"/>
    <n v="44"/>
    <n v="45"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n v="30"/>
    <n v="31"/>
    <n v="32"/>
    <n v="32"/>
    <n v="34"/>
    <n v="33"/>
    <n v="33"/>
    <n v="34"/>
    <n v="34"/>
    <n v="36"/>
    <n v="37"/>
    <n v="37"/>
    <n v="38"/>
    <n v="38"/>
    <n v="38"/>
    <n v="39"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n v="25"/>
    <n v="25"/>
    <n v="25"/>
    <n v="25"/>
    <n v="25"/>
    <n v="26"/>
    <n v="26"/>
    <n v="28"/>
    <n v="27"/>
    <n v="27"/>
    <n v="27"/>
    <n v="29"/>
    <n v="31"/>
    <n v="32"/>
    <n v="32"/>
    <n v="35"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n v="39"/>
    <n v="39"/>
    <n v="42"/>
    <n v="44"/>
    <n v="47"/>
    <n v="48"/>
    <n v="50"/>
    <n v="52"/>
    <n v="53"/>
    <n v="54"/>
    <n v="56"/>
    <n v="58"/>
    <n v="59"/>
    <n v="60"/>
    <n v="61"/>
    <n v="64"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n v="331"/>
    <n v="332"/>
    <n v="334"/>
    <n v="338"/>
    <n v="349"/>
    <n v="353"/>
    <n v="359"/>
    <n v="367"/>
    <n v="380"/>
    <n v="388"/>
    <n v="397"/>
    <n v="404"/>
    <n v="412"/>
    <n v="413"/>
    <n v="414"/>
    <n v="416"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n v="86"/>
    <n v="87"/>
    <n v="92"/>
    <n v="92"/>
    <n v="93"/>
    <n v="94"/>
    <n v="94"/>
    <n v="94"/>
    <n v="93"/>
    <n v="93"/>
    <n v="93"/>
    <n v="93"/>
    <n v="95"/>
    <n v="97"/>
    <n v="97"/>
    <n v="100"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n v="50"/>
    <n v="52"/>
    <n v="55"/>
    <n v="56"/>
    <n v="56"/>
    <n v="58"/>
    <n v="60"/>
    <n v="60"/>
    <n v="62"/>
    <n v="63"/>
    <n v="65"/>
    <n v="72"/>
    <n v="77"/>
    <n v="80"/>
    <n v="81"/>
    <n v="83"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n v="33"/>
    <n v="35"/>
    <n v="35"/>
    <n v="37"/>
    <n v="40"/>
    <n v="40"/>
    <n v="42"/>
    <n v="42"/>
    <n v="43"/>
    <n v="43"/>
    <n v="44"/>
    <n v="44"/>
    <n v="45"/>
    <n v="45"/>
    <n v="46"/>
    <n v="47"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n v="381"/>
    <n v="389"/>
    <n v="394"/>
    <n v="399"/>
    <n v="403"/>
    <n v="405"/>
    <n v="410"/>
    <n v="421"/>
    <n v="432"/>
    <n v="433"/>
    <n v="442"/>
    <n v="447"/>
    <n v="451"/>
    <n v="454"/>
    <n v="456"/>
    <n v="445"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n v="46"/>
    <n v="46"/>
    <n v="51"/>
    <n v="51"/>
    <n v="50"/>
    <n v="51"/>
    <n v="52"/>
    <n v="53"/>
    <n v="54"/>
    <n v="56"/>
    <n v="56"/>
    <n v="58"/>
    <n v="56"/>
    <n v="56"/>
    <n v="58"/>
    <n v="59"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n v="3116"/>
    <n v="3154"/>
    <n v="3183"/>
    <n v="3221"/>
    <n v="3249"/>
    <n v="3268"/>
    <n v="3309"/>
    <n v="3327"/>
    <n v="3340"/>
    <n v="3374"/>
    <n v="3415"/>
    <n v="3463"/>
    <n v="3487"/>
    <n v="3497"/>
    <n v="3522"/>
    <n v="3558"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n v="30"/>
    <n v="30"/>
    <n v="30"/>
    <n v="30"/>
    <n v="30"/>
    <n v="31"/>
    <n v="34"/>
    <n v="37"/>
    <n v="45"/>
    <n v="45"/>
    <n v="49"/>
    <n v="51"/>
    <n v="52"/>
    <n v="52"/>
    <n v="53"/>
    <n v="55"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n v="37"/>
    <n v="45"/>
    <n v="45"/>
    <n v="48"/>
    <n v="48"/>
    <n v="54"/>
    <n v="57"/>
    <n v="62"/>
    <n v="64"/>
    <n v="67"/>
    <n v="78"/>
    <n v="83"/>
    <n v="88"/>
    <n v="96"/>
    <n v="99"/>
    <n v="106"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n v="130"/>
    <n v="134"/>
    <n v="138"/>
    <n v="149"/>
    <n v="155"/>
    <n v="158"/>
    <n v="160"/>
    <n v="168"/>
    <n v="171"/>
    <n v="173"/>
    <n v="188"/>
    <n v="191"/>
    <n v="196"/>
    <n v="200"/>
    <n v="202"/>
    <n v="202"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n v="119"/>
    <n v="120"/>
    <n v="118"/>
    <n v="120"/>
    <n v="124"/>
    <n v="124"/>
    <n v="128"/>
    <n v="134"/>
    <n v="134"/>
    <n v="135"/>
    <n v="142"/>
    <n v="143"/>
    <n v="144"/>
    <n v="144"/>
    <n v="145"/>
    <n v="146"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n v="218"/>
    <n v="218"/>
    <n v="220"/>
    <n v="222"/>
    <n v="223"/>
    <n v="224"/>
    <n v="229"/>
    <n v="230"/>
    <n v="232"/>
    <n v="238"/>
    <n v="244"/>
    <n v="246"/>
    <n v="250"/>
    <n v="251"/>
    <n v="251"/>
    <n v="253"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n v="33"/>
    <n v="37"/>
    <n v="38"/>
    <n v="39"/>
    <n v="40"/>
    <n v="41"/>
    <n v="42"/>
    <n v="43"/>
    <n v="46"/>
    <n v="47"/>
    <n v="47"/>
    <n v="47"/>
    <n v="47"/>
    <n v="47"/>
    <n v="48"/>
    <n v="48"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n v="100"/>
    <n v="103"/>
    <n v="108"/>
    <n v="114"/>
    <n v="115"/>
    <n v="131"/>
    <n v="132"/>
    <n v="133"/>
    <n v="140"/>
    <n v="142"/>
    <n v="143"/>
    <n v="146"/>
    <n v="146"/>
    <n v="146"/>
    <n v="146"/>
    <n v="149"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n v="1286"/>
    <n v="1301"/>
    <n v="1308"/>
    <n v="1318"/>
    <n v="1336"/>
    <n v="1341"/>
    <n v="1387"/>
    <n v="1398"/>
    <n v="1415"/>
    <n v="1430"/>
    <n v="1438"/>
    <n v="1459"/>
    <n v="1473"/>
    <n v="1482"/>
    <n v="1493"/>
    <n v="1500"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n v="235"/>
    <n v="240"/>
    <n v="242"/>
    <n v="241"/>
    <n v="250"/>
    <n v="254"/>
    <n v="255"/>
    <n v="256"/>
    <n v="257"/>
    <n v="259"/>
    <n v="264"/>
    <n v="265"/>
    <n v="266"/>
    <n v="265"/>
    <n v="266"/>
    <n v="269"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6"/>
    <n v="128"/>
    <n v="128"/>
    <n v="129"/>
    <n v="129"/>
    <n v="129"/>
    <n v="129"/>
    <n v="129"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n v="10"/>
    <n v="10"/>
    <n v="10"/>
    <n v="10"/>
    <n v="12"/>
    <n v="12"/>
    <n v="13"/>
    <n v="13"/>
    <n v="15"/>
    <n v="15"/>
    <n v="16"/>
    <n v="17"/>
    <n v="17"/>
    <n v="17"/>
    <n v="17"/>
    <n v="17"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n v="184"/>
    <n v="185"/>
    <n v="186"/>
    <n v="188"/>
    <n v="191"/>
    <n v="192"/>
    <n v="193"/>
    <n v="194"/>
    <n v="197"/>
    <n v="200"/>
    <n v="200"/>
    <n v="199"/>
    <n v="198"/>
    <n v="200"/>
    <n v="201"/>
    <n v="202"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n v="582"/>
    <n v="591"/>
    <n v="597"/>
    <n v="608"/>
    <n v="614"/>
    <n v="623"/>
    <n v="629"/>
    <n v="630"/>
    <n v="636"/>
    <n v="652"/>
    <n v="666"/>
    <n v="671"/>
    <n v="680"/>
    <n v="684"/>
    <n v="690"/>
    <n v="695"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n v="1348"/>
    <n v="1351"/>
    <n v="1370"/>
    <n v="1391"/>
    <n v="1397"/>
    <n v="1411"/>
    <n v="1441"/>
    <n v="1449"/>
    <n v="1455"/>
    <n v="1469"/>
    <n v="1489"/>
    <n v="1522"/>
    <n v="1541"/>
    <n v="1546"/>
    <n v="1560"/>
    <n v="1568"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n v="45"/>
    <n v="45"/>
    <n v="48"/>
    <n v="48"/>
    <n v="48"/>
    <n v="48"/>
    <n v="47"/>
    <n v="47"/>
    <n v="47"/>
    <n v="47"/>
    <n v="48"/>
    <n v="48"/>
    <n v="48"/>
    <n v="48"/>
    <n v="48"/>
    <n v="48"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n v="6357"/>
    <n v="6424"/>
    <n v="6486"/>
    <n v="6568"/>
    <n v="6607"/>
    <n v="6648"/>
    <n v="6781"/>
    <n v="6823"/>
    <n v="6902"/>
    <n v="6945"/>
    <n v="6991"/>
    <n v="7053"/>
    <n v="7105"/>
    <n v="7198"/>
    <n v="7233"/>
    <n v="7294"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n v="14"/>
    <n v="14"/>
    <n v="14"/>
    <n v="15"/>
    <n v="15"/>
    <n v="15"/>
    <n v="17"/>
    <n v="16"/>
    <n v="16"/>
    <n v="16"/>
    <n v="16"/>
    <n v="16"/>
    <n v="17"/>
    <n v="17"/>
    <n v="18"/>
    <n v="18"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n v="341"/>
    <n v="341"/>
    <n v="343"/>
    <n v="348"/>
    <n v="362"/>
    <n v="370"/>
    <n v="383"/>
    <n v="390"/>
    <n v="392"/>
    <n v="393"/>
    <n v="399"/>
    <n v="404"/>
    <n v="412"/>
    <n v="415"/>
    <n v="421"/>
    <n v="429"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n v="56"/>
    <n v="55"/>
    <n v="56"/>
    <n v="58"/>
    <n v="59"/>
    <n v="59"/>
    <n v="61"/>
    <n v="63"/>
    <n v="63"/>
    <n v="62"/>
    <n v="62"/>
    <n v="64"/>
    <n v="64"/>
    <n v="64"/>
    <n v="66"/>
    <n v="66"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n v="321"/>
    <n v="328"/>
    <n v="334"/>
    <n v="339"/>
    <n v="345"/>
    <n v="349"/>
    <n v="369"/>
    <n v="366"/>
    <n v="372"/>
    <n v="378"/>
    <n v="387"/>
    <n v="388"/>
    <n v="390"/>
    <n v="392"/>
    <n v="402"/>
    <n v="404"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n v="671"/>
    <n v="676"/>
    <n v="683"/>
    <n v="690"/>
    <n v="695"/>
    <n v="701"/>
    <n v="712"/>
    <n v="719"/>
    <n v="722"/>
    <n v="737"/>
    <n v="745"/>
    <n v="760"/>
    <n v="769"/>
    <n v="778"/>
    <n v="784"/>
    <n v="795"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3"/>
    <n v="13"/>
    <n v="14"/>
    <n v="16"/>
    <n v="16"/>
    <n v="16"/>
    <n v="19"/>
    <n v="19"/>
    <n v="20"/>
    <n v="20"/>
    <n v="20"/>
    <n v="19"/>
    <n v="20"/>
    <n v="23"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n v="8418"/>
    <n v="8504"/>
    <n v="8586"/>
    <n v="8649"/>
    <n v="8752"/>
    <n v="8779"/>
    <n v="8891"/>
    <n v="8983"/>
    <n v="9055"/>
    <n v="9166"/>
    <n v="9314"/>
    <n v="9448"/>
    <n v="9565"/>
    <n v="9602"/>
    <n v="9722"/>
    <n v="9834"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n v="30"/>
    <n v="31"/>
    <n v="31"/>
    <n v="31"/>
    <n v="31"/>
    <n v="30"/>
    <n v="32"/>
    <n v="31"/>
    <n v="31"/>
    <n v="31"/>
    <n v="31"/>
    <n v="31"/>
    <n v="32"/>
    <n v="34"/>
    <n v="34"/>
    <n v="34"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n v="106"/>
    <n v="107"/>
    <n v="107"/>
    <n v="110"/>
    <n v="110"/>
    <n v="112"/>
    <n v="113"/>
    <n v="115"/>
    <n v="120"/>
    <n v="122"/>
    <n v="122"/>
    <n v="127"/>
    <n v="133"/>
    <n v="136"/>
    <n v="138"/>
    <n v="144"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n v="89"/>
    <n v="92"/>
    <n v="104"/>
    <n v="96"/>
    <n v="93"/>
    <n v="93"/>
    <n v="93"/>
    <n v="93"/>
    <n v="93"/>
    <n v="94"/>
    <n v="94"/>
    <n v="95"/>
    <n v="97"/>
    <n v="97"/>
    <n v="97"/>
    <n v="98"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n v="45"/>
    <n v="46"/>
    <n v="48"/>
    <n v="48"/>
    <n v="48"/>
    <n v="49"/>
    <n v="50"/>
    <n v="50"/>
    <n v="51"/>
    <n v="52"/>
    <n v="55"/>
    <n v="55"/>
    <n v="56"/>
    <n v="56"/>
    <n v="57"/>
    <n v="59"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n v="56"/>
    <n v="58"/>
    <n v="61"/>
    <n v="62"/>
    <n v="65"/>
    <n v="69"/>
    <n v="69"/>
    <n v="73"/>
    <n v="75"/>
    <n v="77"/>
    <n v="86"/>
    <n v="86"/>
    <n v="91"/>
    <n v="94"/>
    <n v="100"/>
    <n v="108"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n v="230"/>
    <n v="236"/>
    <n v="243"/>
    <n v="250"/>
    <n v="254"/>
    <n v="260"/>
    <n v="265"/>
    <n v="270"/>
    <n v="278"/>
    <n v="285"/>
    <n v="289"/>
    <n v="292"/>
    <n v="298"/>
    <n v="311"/>
    <n v="311"/>
    <n v="313"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n v="40"/>
    <n v="40"/>
    <n v="40"/>
    <n v="40"/>
    <n v="40"/>
    <n v="40"/>
    <n v="40"/>
    <n v="40"/>
    <n v="40"/>
    <n v="40"/>
    <n v="40"/>
    <n v="40"/>
    <n v="40"/>
    <n v="40"/>
    <n v="40"/>
    <n v="40"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n v="743"/>
    <n v="747"/>
    <n v="754"/>
    <n v="765"/>
    <n v="773"/>
    <n v="784"/>
    <n v="794"/>
    <n v="803"/>
    <n v="817"/>
    <n v="833"/>
    <n v="854"/>
    <n v="867"/>
    <n v="882"/>
    <n v="885"/>
    <n v="904"/>
    <n v="920"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n v="155"/>
    <n v="157"/>
    <n v="160"/>
    <n v="165"/>
    <n v="168"/>
    <n v="167"/>
    <n v="168"/>
    <n v="172"/>
    <n v="173"/>
    <n v="173"/>
    <n v="175"/>
    <n v="174"/>
    <n v="179"/>
    <n v="180"/>
    <n v="181"/>
    <n v="181"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7"/>
    <n v="7"/>
    <n v="8"/>
    <n v="8"/>
    <n v="8"/>
    <n v="8"/>
    <n v="8"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n v="1036"/>
    <n v="1046"/>
    <n v="1052"/>
    <n v="1069"/>
    <n v="1072"/>
    <n v="1072"/>
    <n v="1080"/>
    <n v="1089"/>
    <n v="1096"/>
    <n v="1103"/>
    <n v="1107"/>
    <n v="1125"/>
    <n v="1122"/>
    <n v="1124"/>
    <n v="1127"/>
    <n v="1131"/>
  </r>
  <r>
    <m/>
    <x v="216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n v="226"/>
    <n v="230"/>
    <n v="232"/>
    <n v="240"/>
    <n v="243"/>
    <n v="242"/>
    <n v="242"/>
    <n v="243"/>
    <n v="245"/>
    <n v="246"/>
    <n v="246"/>
    <n v="247"/>
    <n v="246"/>
    <n v="246"/>
    <n v="247"/>
    <n v="247"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n v="13442"/>
    <n v="13492"/>
    <n v="13644"/>
    <n v="13711"/>
    <n v="13782"/>
    <n v="13823"/>
    <n v="14035"/>
    <n v="14111"/>
    <n v="14200"/>
    <n v="14362"/>
    <n v="14494"/>
    <n v="14614"/>
    <n v="14721"/>
    <n v="14777"/>
    <n v="14861"/>
    <n v="14950"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n v="437"/>
    <n v="442"/>
    <n v="445"/>
    <n v="452"/>
    <n v="455"/>
    <n v="456"/>
    <n v="458"/>
    <n v="458"/>
    <n v="460"/>
    <n v="461"/>
    <n v="462"/>
    <n v="461"/>
    <n v="462"/>
    <n v="465"/>
    <n v="467"/>
    <n v="466"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n v="47"/>
    <n v="47"/>
    <n v="48"/>
    <n v="48"/>
    <n v="49"/>
    <n v="49"/>
    <n v="51"/>
    <n v="50"/>
    <n v="49"/>
    <n v="50"/>
    <n v="50"/>
    <n v="50"/>
    <n v="51"/>
    <n v="51"/>
    <n v="51"/>
    <n v="53"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5"/>
    <n v="7"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n v="62"/>
    <n v="63"/>
    <n v="63"/>
    <n v="62"/>
    <n v="63"/>
    <n v="64"/>
    <n v="64"/>
    <n v="64"/>
    <n v="65"/>
    <n v="65"/>
    <n v="65"/>
    <n v="66"/>
    <n v="68"/>
    <n v="70"/>
    <n v="70"/>
    <n v="70"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n v="127"/>
    <n v="128"/>
    <n v="128"/>
    <n v="128"/>
    <n v="128"/>
    <n v="128"/>
    <n v="128"/>
    <n v="129"/>
    <n v="130"/>
    <n v="132"/>
    <n v="131"/>
    <n v="131"/>
    <n v="131"/>
    <n v="131"/>
    <n v="131"/>
    <n v="131"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n v="1478"/>
    <n v="1511"/>
    <n v="1524"/>
    <n v="1555"/>
    <n v="1567"/>
    <n v="1572"/>
    <n v="1600"/>
    <n v="1606"/>
    <n v="1626"/>
    <n v="1641"/>
    <n v="1657"/>
    <n v="1672"/>
    <n v="1739"/>
    <n v="1729"/>
    <n v="1746"/>
    <n v="1749"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6"/>
    <n v="17"/>
    <n v="17"/>
    <n v="18"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n v="44"/>
    <n v="44"/>
    <n v="44"/>
    <n v="45"/>
    <n v="45"/>
    <n v="45"/>
    <n v="45"/>
    <n v="45"/>
    <n v="45"/>
    <n v="46"/>
    <n v="47"/>
    <n v="47"/>
    <n v="47"/>
    <n v="48"/>
    <n v="48"/>
    <n v="48"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n v="1584"/>
    <n v="1602"/>
    <n v="1617"/>
    <n v="1655"/>
    <n v="1684"/>
    <n v="1691"/>
    <n v="1738"/>
    <n v="1755"/>
    <n v="1778"/>
    <n v="1792"/>
    <n v="1807"/>
    <n v="1822"/>
    <n v="1836"/>
    <n v="1845"/>
    <n v="1855"/>
    <n v="1883"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n v="651"/>
    <n v="661"/>
    <n v="668"/>
    <n v="670"/>
    <n v="680"/>
    <n v="687"/>
    <n v="702"/>
    <n v="710"/>
    <n v="723"/>
    <n v="742"/>
    <n v="746"/>
    <n v="754"/>
    <n v="771"/>
    <n v="774"/>
    <n v="778"/>
    <n v="783"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n v="450"/>
    <n v="453"/>
    <n v="461"/>
    <n v="473"/>
    <n v="482"/>
    <n v="497"/>
    <n v="526"/>
    <n v="528"/>
    <n v="536"/>
    <n v="543"/>
    <n v="551"/>
    <n v="549"/>
    <n v="551"/>
    <n v="557"/>
    <n v="561"/>
    <n v="563"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n v="81"/>
    <n v="81"/>
    <n v="79"/>
    <n v="80"/>
    <n v="83"/>
    <n v="87"/>
    <n v="87"/>
    <n v="88"/>
    <n v="88"/>
    <n v="90"/>
    <n v="90"/>
    <n v="92"/>
    <n v="91"/>
    <n v="95"/>
    <n v="97"/>
    <n v="99"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2"/>
    <n v="12"/>
    <n v="12"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n v="296"/>
    <n v="296"/>
    <n v="296"/>
    <n v="296"/>
    <n v="297"/>
    <n v="299"/>
    <n v="303"/>
    <n v="301"/>
    <n v="302"/>
    <n v="307"/>
    <n v="315"/>
    <n v="321"/>
    <n v="325"/>
    <n v="323"/>
    <n v="329"/>
    <n v="332"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n v="251"/>
    <n v="254"/>
    <n v="258"/>
    <n v="262"/>
    <n v="265"/>
    <n v="268"/>
    <n v="270"/>
    <n v="276"/>
    <n v="286"/>
    <n v="292"/>
    <n v="297"/>
    <n v="300"/>
    <n v="304"/>
    <n v="307"/>
    <n v="310"/>
    <n v="322"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n v="311"/>
    <n v="313"/>
    <n v="325"/>
    <n v="339"/>
    <n v="352"/>
    <n v="350"/>
    <n v="362"/>
    <n v="364"/>
    <n v="369"/>
    <n v="374"/>
    <n v="385"/>
    <n v="394"/>
    <n v="404"/>
    <n v="408"/>
    <n v="414"/>
    <n v="418"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n v="2120"/>
    <n v="2139"/>
    <n v="2169"/>
    <n v="2195"/>
    <n v="2204"/>
    <n v="2280"/>
    <n v="2259"/>
    <n v="2270"/>
    <n v="2311"/>
    <n v="2326"/>
    <n v="2345"/>
    <n v="2374"/>
    <n v="2385"/>
    <n v="2403"/>
    <n v="2414"/>
    <n v="2442"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n v="25227"/>
    <n v="25410"/>
    <n v="25520"/>
    <n v="25649"/>
    <n v="25770"/>
    <n v="25877"/>
    <n v="26084"/>
    <n v="26161"/>
    <n v="26331"/>
    <n v="26689"/>
    <n v="26924"/>
    <n v="27067"/>
    <n v="27183"/>
    <n v="27234"/>
    <n v="27377"/>
    <n v="27564"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n v="53"/>
    <n v="53"/>
    <n v="55"/>
    <n v="55"/>
    <n v="55"/>
    <n v="55"/>
    <n v="57"/>
    <n v="58"/>
    <n v="61"/>
    <n v="61"/>
    <n v="62"/>
    <n v="63"/>
    <n v="64"/>
    <n v="64"/>
    <n v="66"/>
    <n v="67"/>
  </r>
  <r>
    <m/>
    <x v="217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n v="19"/>
    <n v="21"/>
    <n v="22"/>
    <n v="24"/>
    <n v="24"/>
    <n v="24"/>
    <n v="24"/>
    <n v="25"/>
    <n v="25"/>
    <n v="25"/>
    <n v="25"/>
    <n v="27"/>
    <n v="28"/>
    <n v="28"/>
    <n v="27"/>
    <n v="27"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n v="2678"/>
    <n v="2752"/>
    <n v="2790"/>
    <n v="2848"/>
    <n v="2903"/>
    <n v="2950"/>
    <n v="3010"/>
    <n v="3050"/>
    <n v="3083"/>
    <n v="3130"/>
    <n v="3190"/>
    <n v="3245"/>
    <n v="3277"/>
    <n v="3327"/>
    <n v="3365"/>
    <n v="3410"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n v="80"/>
    <n v="83"/>
    <n v="85"/>
    <n v="92"/>
    <n v="96"/>
    <n v="101"/>
    <n v="110"/>
    <n v="111"/>
    <n v="114"/>
    <n v="120"/>
    <n v="129"/>
    <n v="134"/>
    <n v="138"/>
    <n v="142"/>
    <n v="143"/>
    <n v="147"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n v="101"/>
    <n v="113"/>
    <n v="115"/>
    <n v="122"/>
    <n v="122"/>
    <n v="146"/>
    <n v="151"/>
    <n v="157"/>
    <n v="157"/>
    <n v="164"/>
    <n v="180"/>
    <n v="184"/>
    <n v="188"/>
    <n v="191"/>
    <n v="193"/>
    <n v="200"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n v="269"/>
    <n v="272"/>
    <n v="274"/>
    <n v="276"/>
    <n v="278"/>
    <n v="283"/>
    <n v="287"/>
    <n v="288"/>
    <n v="290"/>
    <n v="292"/>
    <n v="294"/>
    <n v="299"/>
    <n v="300"/>
    <n v="304"/>
    <n v="306"/>
    <n v="310"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n v="19"/>
    <n v="21"/>
    <n v="20"/>
    <n v="20"/>
    <n v="20"/>
    <n v="20"/>
    <n v="21"/>
    <n v="21"/>
    <n v="21"/>
    <n v="22"/>
    <n v="22"/>
    <n v="22"/>
    <n v="22"/>
    <n v="22"/>
    <n v="22"/>
    <n v="22"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n v="679"/>
    <n v="701"/>
    <n v="710"/>
    <n v="726"/>
    <n v="735"/>
    <n v="750"/>
    <n v="767"/>
    <n v="774"/>
    <n v="783"/>
    <n v="794"/>
    <n v="801"/>
    <n v="824"/>
    <n v="841"/>
    <n v="848"/>
    <n v="852"/>
    <n v="859"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n v="56"/>
    <n v="60"/>
    <n v="61"/>
    <n v="63"/>
    <n v="67"/>
    <n v="70"/>
    <n v="70"/>
    <n v="72"/>
    <n v="73"/>
    <n v="76"/>
    <n v="78"/>
    <n v="79"/>
    <n v="82"/>
    <n v="83"/>
    <n v="85"/>
    <n v="85"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n v="103"/>
    <n v="105"/>
    <n v="107"/>
    <n v="110"/>
    <n v="111"/>
    <n v="112"/>
    <n v="114"/>
    <n v="115"/>
    <n v="115"/>
    <n v="116"/>
    <n v="120"/>
    <n v="121"/>
    <n v="121"/>
    <n v="124"/>
    <n v="125"/>
    <n v="126"/>
  </r>
  <r>
    <m/>
    <x v="217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n v="568"/>
    <n v="596"/>
    <n v="602"/>
    <n v="618"/>
    <n v="639"/>
    <n v="643"/>
    <n v="663"/>
    <n v="684"/>
    <n v="693"/>
    <n v="710"/>
    <n v="723"/>
    <n v="744"/>
    <n v="751"/>
    <n v="769"/>
    <n v="779"/>
    <n v="792"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n v="32"/>
    <n v="34"/>
    <n v="33"/>
    <n v="36"/>
    <n v="35"/>
    <n v="41"/>
    <n v="43"/>
    <n v="43"/>
    <n v="45"/>
    <n v="46"/>
    <n v="50"/>
    <n v="54"/>
    <n v="57"/>
    <n v="58"/>
    <n v="58"/>
    <n v="62"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n v="86"/>
    <n v="87"/>
    <n v="87"/>
    <n v="87"/>
    <n v="87"/>
    <n v="87"/>
    <n v="90"/>
    <n v="90"/>
    <n v="90"/>
    <n v="92"/>
    <n v="92"/>
    <n v="93"/>
    <n v="96"/>
    <n v="97"/>
    <n v="98"/>
    <n v="99"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n v="126"/>
    <n v="128"/>
    <n v="135"/>
    <n v="138"/>
    <n v="141"/>
    <n v="147"/>
    <n v="154"/>
    <n v="156"/>
    <n v="156"/>
    <n v="158"/>
    <n v="160"/>
    <n v="167"/>
    <n v="172"/>
    <n v="176"/>
    <n v="179"/>
    <n v="182"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n v="669"/>
    <n v="678"/>
    <n v="679"/>
    <n v="686"/>
    <n v="692"/>
    <n v="697"/>
    <n v="703"/>
    <n v="707"/>
    <n v="717"/>
    <n v="725"/>
    <n v="734"/>
    <n v="740"/>
    <n v="742"/>
    <n v="743"/>
    <n v="745"/>
    <n v="752"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n v="14"/>
    <n v="14"/>
    <n v="14"/>
    <n v="14"/>
    <n v="14"/>
    <n v="14"/>
    <n v="14"/>
    <n v="15"/>
    <n v="15"/>
    <n v="14"/>
    <n v="14"/>
    <n v="14"/>
    <n v="14"/>
    <n v="14"/>
    <n v="15"/>
    <n v="15"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n v="148"/>
    <n v="150"/>
    <n v="150"/>
    <n v="153"/>
    <n v="155"/>
    <n v="158"/>
    <n v="159"/>
    <n v="159"/>
    <n v="159"/>
    <n v="162"/>
    <n v="165"/>
    <n v="167"/>
    <n v="170"/>
    <n v="171"/>
    <n v="171"/>
    <n v="173"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n v="128"/>
    <n v="136"/>
    <n v="137"/>
    <n v="144"/>
    <n v="152"/>
    <n v="152"/>
    <n v="156"/>
    <n v="161"/>
    <n v="166"/>
    <n v="170"/>
    <n v="183"/>
    <n v="192"/>
    <n v="198"/>
    <n v="206"/>
    <n v="213"/>
    <n v="213"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n v="3059"/>
    <n v="3138"/>
    <n v="3194"/>
    <n v="3263"/>
    <n v="3324"/>
    <n v="3386"/>
    <n v="3475"/>
    <n v="3537"/>
    <n v="3565"/>
    <n v="3656"/>
    <n v="3710"/>
    <n v="3797"/>
    <n v="3860"/>
    <n v="3942"/>
    <n v="3991"/>
    <n v="4049"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n v="112"/>
    <n v="113"/>
    <n v="114"/>
    <n v="118"/>
    <n v="118"/>
    <n v="118"/>
    <n v="118"/>
    <n v="118"/>
    <n v="118"/>
    <n v="119"/>
    <n v="121"/>
    <n v="122"/>
    <n v="122"/>
    <n v="122"/>
    <n v="123"/>
    <n v="123"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n v="101"/>
    <n v="104"/>
    <n v="105"/>
    <n v="108"/>
    <n v="110"/>
    <n v="113"/>
    <n v="115"/>
    <n v="115"/>
    <n v="117"/>
    <n v="119"/>
    <n v="120"/>
    <n v="124"/>
    <n v="126"/>
    <n v="129"/>
    <n v="130"/>
    <n v="132"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n v="70"/>
    <n v="72"/>
    <n v="72"/>
    <n v="73"/>
    <n v="73"/>
    <n v="73"/>
    <n v="73"/>
    <n v="76"/>
    <n v="75"/>
    <n v="76"/>
    <n v="78"/>
    <n v="80"/>
    <n v="82"/>
    <n v="82"/>
    <n v="83"/>
    <n v="84"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n v="45"/>
    <n v="48"/>
    <n v="50"/>
    <n v="50"/>
    <n v="53"/>
    <n v="53"/>
    <n v="53"/>
    <n v="55"/>
    <n v="57"/>
    <n v="56"/>
    <n v="58"/>
    <n v="59"/>
    <n v="61"/>
    <n v="61"/>
    <n v="61"/>
    <n v="61"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n v="327"/>
    <n v="329"/>
    <n v="331"/>
    <n v="333"/>
    <n v="333"/>
    <n v="336"/>
    <n v="338"/>
    <n v="342"/>
    <n v="344"/>
    <n v="349"/>
    <n v="352"/>
    <n v="353"/>
    <n v="354"/>
    <n v="354"/>
    <n v="354"/>
    <n v="355"/>
  </r>
  <r>
    <m/>
    <x v="217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n v="148"/>
    <n v="151"/>
    <n v="153"/>
    <n v="154"/>
    <n v="155"/>
    <n v="157"/>
    <n v="159"/>
    <n v="159"/>
    <n v="159"/>
    <n v="161"/>
    <n v="163"/>
    <n v="169"/>
    <n v="173"/>
    <n v="175"/>
    <n v="176"/>
    <n v="177"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n v="33"/>
    <n v="33"/>
    <n v="33"/>
    <n v="33"/>
    <n v="35"/>
    <n v="36"/>
    <n v="38"/>
    <n v="41"/>
    <n v="41"/>
    <n v="43"/>
    <n v="44"/>
    <n v="44"/>
    <n v="48"/>
    <n v="49"/>
    <n v="49"/>
    <n v="51"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n v="14835"/>
    <n v="15125"/>
    <n v="15273"/>
    <n v="15537"/>
    <n v="15810"/>
    <n v="16067"/>
    <n v="16316"/>
    <n v="16506"/>
    <n v="16661"/>
    <n v="16881"/>
    <n v="17092"/>
    <n v="17316"/>
    <n v="17547"/>
    <n v="17789"/>
    <n v="18009"/>
    <n v="18197"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n v="33"/>
    <n v="33"/>
    <n v="33"/>
    <n v="33"/>
    <n v="33"/>
    <n v="34"/>
    <n v="33"/>
    <n v="34"/>
    <n v="37"/>
    <n v="37"/>
    <n v="37"/>
    <n v="37"/>
    <n v="38"/>
    <n v="40"/>
    <n v="39"/>
    <n v="39"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n v="12"/>
    <n v="12"/>
    <n v="12"/>
    <n v="13"/>
    <n v="13"/>
    <n v="18"/>
    <n v="19"/>
    <n v="20"/>
    <n v="21"/>
    <n v="22"/>
    <n v="25"/>
    <n v="27"/>
    <n v="27"/>
    <n v="28"/>
    <n v="28"/>
    <n v="32"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n v="93"/>
    <n v="93"/>
    <n v="94"/>
    <n v="96"/>
    <n v="97"/>
    <n v="99"/>
    <n v="101"/>
    <n v="101"/>
    <n v="101"/>
    <n v="101"/>
    <n v="102"/>
    <n v="102"/>
    <n v="102"/>
    <n v="108"/>
    <n v="110"/>
    <n v="110"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n v="96"/>
    <n v="103"/>
    <n v="108"/>
    <n v="113"/>
    <n v="114"/>
    <n v="116"/>
    <n v="119"/>
    <n v="120"/>
    <n v="121"/>
    <n v="122"/>
    <n v="123"/>
    <n v="125"/>
    <n v="125"/>
    <n v="129"/>
    <n v="132"/>
    <n v="134"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n v="60"/>
    <n v="60"/>
    <n v="60"/>
    <n v="60"/>
    <n v="61"/>
    <n v="64"/>
    <n v="64"/>
    <n v="64"/>
    <n v="65"/>
    <n v="67"/>
    <n v="69"/>
    <n v="68"/>
    <n v="69"/>
    <n v="70"/>
    <n v="70"/>
    <n v="70"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n v="19"/>
    <n v="19"/>
    <n v="20"/>
    <n v="22"/>
    <n v="22"/>
    <n v="22"/>
    <n v="23"/>
    <n v="23"/>
    <n v="23"/>
    <n v="23"/>
    <n v="23"/>
    <n v="23"/>
    <n v="27"/>
    <n v="28"/>
    <n v="29"/>
    <n v="28"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n v="613"/>
    <n v="622"/>
    <n v="627"/>
    <n v="631"/>
    <n v="633"/>
    <n v="633"/>
    <n v="644"/>
    <n v="647"/>
    <n v="648"/>
    <n v="650"/>
    <n v="653"/>
    <n v="662"/>
    <n v="667"/>
    <n v="670"/>
    <n v="676"/>
    <n v="677"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3"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n v="37"/>
    <n v="46"/>
    <n v="48"/>
    <n v="49"/>
    <n v="49"/>
    <n v="55"/>
    <n v="56"/>
    <n v="58"/>
    <n v="60"/>
    <n v="61"/>
    <n v="66"/>
    <n v="68"/>
    <n v="70"/>
    <n v="73"/>
    <n v="74"/>
    <n v="74"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n v="12"/>
    <n v="14"/>
    <n v="14"/>
    <n v="13"/>
    <n v="13"/>
    <n v="13"/>
    <n v="13"/>
    <n v="14"/>
    <n v="14"/>
    <n v="14"/>
    <n v="14"/>
    <n v="15"/>
    <n v="17"/>
    <n v="17"/>
    <n v="18"/>
    <n v="18"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n v="153"/>
    <n v="160"/>
    <n v="162"/>
    <n v="165"/>
    <n v="168"/>
    <n v="174"/>
    <n v="181"/>
    <n v="185"/>
    <n v="187"/>
    <n v="190"/>
    <n v="196"/>
    <n v="196"/>
    <n v="196"/>
    <n v="199"/>
    <n v="201"/>
    <n v="202"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n v="47"/>
    <n v="51"/>
    <n v="51"/>
    <n v="51"/>
    <n v="51"/>
    <n v="51"/>
    <n v="52"/>
    <n v="53"/>
    <n v="53"/>
    <n v="53"/>
    <n v="53"/>
    <n v="53"/>
    <n v="53"/>
    <n v="54"/>
    <n v="54"/>
    <n v="54"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n v="378"/>
    <n v="383"/>
    <n v="385"/>
    <n v="390"/>
    <n v="393"/>
    <n v="395"/>
    <n v="401"/>
    <n v="409"/>
    <n v="410"/>
    <n v="412"/>
    <n v="414"/>
    <n v="414"/>
    <n v="414"/>
    <n v="415"/>
    <n v="416"/>
    <n v="416"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n v="111"/>
    <n v="112"/>
    <n v="114"/>
    <n v="115"/>
    <n v="115"/>
    <n v="115"/>
    <n v="116"/>
    <n v="116"/>
    <n v="118"/>
    <n v="119"/>
    <n v="121"/>
    <n v="125"/>
    <n v="132"/>
    <n v="135"/>
    <n v="138"/>
    <n v="140"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n v="18"/>
    <n v="18"/>
    <n v="18"/>
    <n v="17"/>
    <n v="17"/>
    <n v="17"/>
    <n v="18"/>
    <n v="18"/>
    <n v="20"/>
    <n v="20"/>
    <n v="20"/>
    <n v="22"/>
    <n v="22"/>
    <n v="23"/>
    <n v="23"/>
    <n v="24"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n v="22"/>
    <n v="23"/>
    <n v="23"/>
    <n v="25"/>
    <n v="25"/>
    <n v="25"/>
    <n v="25"/>
    <n v="25"/>
    <n v="26"/>
    <n v="26"/>
    <n v="27"/>
    <n v="27"/>
    <n v="28"/>
    <n v="28"/>
    <n v="28"/>
    <n v="29"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n v="186"/>
    <n v="190"/>
    <n v="190"/>
    <n v="190"/>
    <n v="192"/>
    <n v="192"/>
    <n v="192"/>
    <n v="193"/>
    <n v="196"/>
    <n v="199"/>
    <n v="198"/>
    <n v="202"/>
    <n v="201"/>
    <n v="203"/>
    <n v="204"/>
    <n v="204"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n v="72"/>
    <n v="76"/>
    <n v="76"/>
    <n v="77"/>
    <n v="78"/>
    <n v="79"/>
    <n v="80"/>
    <n v="81"/>
    <n v="81"/>
    <n v="82"/>
    <n v="83"/>
    <n v="83"/>
    <n v="83"/>
    <n v="83"/>
    <n v="83"/>
    <n v="83"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n v="45"/>
    <n v="47"/>
    <n v="48"/>
    <n v="50"/>
    <n v="50"/>
    <n v="50"/>
    <n v="50"/>
    <n v="50"/>
    <n v="50"/>
    <n v="52"/>
    <n v="53"/>
    <n v="54"/>
    <n v="56"/>
    <n v="64"/>
    <n v="65"/>
    <n v="68"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n v="73"/>
    <n v="74"/>
    <n v="74"/>
    <n v="74"/>
    <n v="74"/>
    <n v="74"/>
    <n v="75"/>
    <n v="79"/>
    <n v="79"/>
    <n v="80"/>
    <n v="80"/>
    <n v="81"/>
    <n v="81"/>
    <n v="83"/>
    <n v="83"/>
    <n v="82"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n v="1008"/>
    <n v="1019"/>
    <n v="1019"/>
    <n v="1024"/>
    <n v="1029"/>
    <n v="1035"/>
    <n v="1038"/>
    <n v="1052"/>
    <n v="1054"/>
    <n v="1054"/>
    <n v="1059"/>
    <n v="1064"/>
    <n v="1067"/>
    <n v="1078"/>
    <n v="1081"/>
    <n v="1084"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n v="96"/>
    <n v="103"/>
    <n v="104"/>
    <n v="109"/>
    <n v="110"/>
    <n v="115"/>
    <n v="118"/>
    <n v="118"/>
    <n v="118"/>
    <n v="118"/>
    <n v="119"/>
    <n v="120"/>
    <n v="120"/>
    <n v="122"/>
    <n v="122"/>
    <n v="122"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n v="226"/>
    <n v="238"/>
    <n v="243"/>
    <n v="249"/>
    <n v="252"/>
    <n v="262"/>
    <n v="266"/>
    <n v="270"/>
    <n v="271"/>
    <n v="281"/>
    <n v="287"/>
    <n v="298"/>
    <n v="303"/>
    <n v="307"/>
    <n v="312"/>
    <n v="320"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n v="1706"/>
    <n v="1711"/>
    <n v="1713"/>
    <n v="1714"/>
    <n v="1721"/>
    <n v="1725"/>
    <n v="1727"/>
    <n v="1728"/>
    <n v="1728"/>
    <n v="1734"/>
    <n v="1737"/>
    <n v="1738"/>
    <n v="1740"/>
    <n v="1745"/>
    <n v="1746"/>
    <n v="1749"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4"/>
    <n v="26"/>
    <n v="28"/>
    <n v="30"/>
    <n v="29"/>
    <n v="29"/>
    <n v="31"/>
    <n v="32"/>
    <n v="33"/>
    <n v="34"/>
    <n v="34"/>
    <n v="34"/>
    <n v="34"/>
    <n v="37"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n v="1403"/>
    <n v="1436"/>
    <n v="1448"/>
    <n v="1466"/>
    <n v="1487"/>
    <n v="1497"/>
    <n v="1515"/>
    <n v="1525"/>
    <n v="1531"/>
    <n v="1547"/>
    <n v="1567"/>
    <n v="1588"/>
    <n v="1608"/>
    <n v="1620"/>
    <n v="1629"/>
    <n v="1635"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n v="130"/>
    <n v="132"/>
    <n v="134"/>
    <n v="137"/>
    <n v="145"/>
    <n v="146"/>
    <n v="148"/>
    <n v="149"/>
    <n v="155"/>
    <n v="159"/>
    <n v="162"/>
    <n v="164"/>
    <n v="171"/>
    <n v="175"/>
    <n v="176"/>
    <n v="179"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n v="59"/>
    <n v="60"/>
    <n v="60"/>
    <n v="60"/>
    <n v="60"/>
    <n v="62"/>
    <n v="62"/>
    <n v="63"/>
    <n v="65"/>
    <n v="65"/>
    <n v="69"/>
    <n v="70"/>
    <n v="70"/>
    <n v="70"/>
    <n v="72"/>
    <n v="73"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n v="117"/>
    <n v="118"/>
    <n v="119"/>
    <n v="119"/>
    <n v="121"/>
    <n v="121"/>
    <n v="121"/>
    <n v="122"/>
    <n v="122"/>
    <n v="122"/>
    <n v="123"/>
    <n v="124"/>
    <n v="126"/>
    <n v="126"/>
    <n v="127"/>
    <n v="128"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n v="113"/>
    <n v="122"/>
    <n v="124"/>
    <n v="124"/>
    <n v="128"/>
    <n v="130"/>
    <n v="133"/>
    <n v="136"/>
    <n v="136"/>
    <n v="138"/>
    <n v="140"/>
    <n v="142"/>
    <n v="142"/>
    <n v="143"/>
    <n v="143"/>
    <n v="143"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n v="95"/>
    <n v="95"/>
    <n v="96"/>
    <n v="104"/>
    <n v="105"/>
    <n v="108"/>
    <n v="110"/>
    <n v="115"/>
    <n v="117"/>
    <n v="121"/>
    <n v="124"/>
    <n v="125"/>
    <n v="127"/>
    <n v="129"/>
    <n v="131"/>
    <n v="135"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n v="24"/>
    <n v="27"/>
    <n v="28"/>
    <n v="30"/>
    <n v="31"/>
    <n v="31"/>
    <n v="34"/>
    <n v="35"/>
    <n v="35"/>
    <n v="35"/>
    <n v="35"/>
    <n v="38"/>
    <n v="39"/>
    <n v="39"/>
    <n v="43"/>
    <n v="45"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n v="5719"/>
    <n v="5825"/>
    <n v="5890"/>
    <n v="5985"/>
    <n v="6070"/>
    <n v="6164"/>
    <n v="6253"/>
    <n v="6347"/>
    <n v="6416"/>
    <n v="6503"/>
    <n v="6607"/>
    <n v="6686"/>
    <n v="6763"/>
    <n v="6861"/>
    <n v="6944"/>
    <n v="7047"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8"/>
    <n v="9"/>
    <n v="10"/>
    <n v="9"/>
    <n v="10"/>
    <n v="13"/>
    <n v="16"/>
    <n v="17"/>
    <n v="19"/>
    <n v="20"/>
    <n v="20"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n v="27"/>
    <n v="27"/>
    <n v="27"/>
    <n v="27"/>
    <n v="28"/>
    <n v="28"/>
    <n v="30"/>
    <n v="30"/>
    <n v="30"/>
    <n v="30"/>
    <n v="30"/>
    <n v="30"/>
    <n v="30"/>
    <n v="30"/>
    <n v="30"/>
    <n v="32"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n v="44"/>
    <n v="44"/>
    <n v="44"/>
    <n v="44"/>
    <n v="45"/>
    <n v="46"/>
    <n v="53"/>
    <n v="53"/>
    <n v="53"/>
    <n v="53"/>
    <n v="54"/>
    <n v="56"/>
    <n v="57"/>
    <n v="58"/>
    <n v="59"/>
    <n v="60"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n v="915"/>
    <n v="919"/>
    <n v="924"/>
    <n v="928"/>
    <n v="934"/>
    <n v="944"/>
    <n v="947"/>
    <n v="953"/>
    <n v="956"/>
    <n v="961"/>
    <n v="970"/>
    <n v="975"/>
    <n v="982"/>
    <n v="989"/>
    <n v="999"/>
    <n v="1002"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n v="42"/>
    <n v="44"/>
    <n v="45"/>
    <n v="45"/>
    <n v="49"/>
    <n v="60"/>
    <n v="60"/>
    <n v="62"/>
    <n v="62"/>
    <n v="64"/>
    <n v="70"/>
    <n v="72"/>
    <n v="73"/>
    <n v="73"/>
    <n v="74"/>
    <n v="75"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n v="32"/>
    <n v="32"/>
    <n v="34"/>
    <n v="34"/>
    <n v="34"/>
    <n v="34"/>
    <n v="41"/>
    <n v="41"/>
    <n v="41"/>
    <n v="41"/>
    <n v="42"/>
    <n v="42"/>
    <n v="42"/>
    <n v="45"/>
    <n v="46"/>
    <n v="46"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n v="284"/>
    <n v="294"/>
    <n v="299"/>
    <n v="305"/>
    <n v="308"/>
    <n v="319"/>
    <n v="325"/>
    <n v="331"/>
    <n v="332"/>
    <n v="348"/>
    <n v="366"/>
    <n v="383"/>
    <n v="409"/>
    <n v="427"/>
    <n v="436"/>
    <n v="453"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n v="1022"/>
    <n v="1046"/>
    <n v="1072"/>
    <n v="1094"/>
    <n v="1119"/>
    <n v="1144"/>
    <n v="1176"/>
    <n v="1198"/>
    <n v="1217"/>
    <n v="1249"/>
    <n v="1272"/>
    <n v="1296"/>
    <n v="1339"/>
    <n v="1362"/>
    <n v="1390"/>
    <n v="1410"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n v="429"/>
    <n v="457"/>
    <n v="459"/>
    <n v="472"/>
    <n v="490"/>
    <n v="499"/>
    <n v="564"/>
    <n v="571"/>
    <n v="587"/>
    <n v="595"/>
    <n v="602"/>
    <n v="615"/>
    <n v="629"/>
    <n v="638"/>
    <n v="649"/>
    <n v="657"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n v="66"/>
    <n v="70"/>
    <n v="69"/>
    <n v="69"/>
    <n v="73"/>
    <n v="71"/>
    <n v="72"/>
    <n v="74"/>
    <n v="74"/>
    <n v="76"/>
    <n v="76"/>
    <n v="76"/>
    <n v="77"/>
    <n v="78"/>
    <n v="79"/>
    <n v="80"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n v="2643"/>
    <n v="2659"/>
    <n v="2666"/>
    <n v="2678"/>
    <n v="2695"/>
    <n v="2712"/>
    <n v="2721"/>
    <n v="2734"/>
    <n v="2742"/>
    <n v="2758"/>
    <n v="2763"/>
    <n v="2791"/>
    <n v="2807"/>
    <n v="2817"/>
    <n v="2831"/>
    <n v="2842"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n v="278"/>
    <n v="290"/>
    <n v="291"/>
    <n v="292"/>
    <n v="301"/>
    <n v="306"/>
    <n v="309"/>
    <n v="311"/>
    <n v="315"/>
    <n v="315"/>
    <n v="318"/>
    <n v="321"/>
    <n v="326"/>
    <n v="327"/>
    <n v="330"/>
    <n v="333"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6"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n v="46"/>
    <n v="46"/>
    <n v="47"/>
    <n v="47"/>
    <n v="47"/>
    <n v="48"/>
    <n v="50"/>
    <n v="50"/>
    <n v="51"/>
    <n v="51"/>
    <n v="51"/>
    <n v="51"/>
    <n v="51"/>
    <n v="52"/>
    <n v="52"/>
    <n v="52"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n v="404"/>
    <n v="405"/>
    <n v="405"/>
    <n v="405"/>
    <n v="407"/>
    <n v="407"/>
    <n v="408"/>
    <n v="411"/>
    <n v="410"/>
    <n v="412"/>
    <n v="413"/>
    <n v="413"/>
    <n v="413"/>
    <n v="418"/>
    <n v="420"/>
    <n v="420"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n v="55"/>
    <n v="56"/>
    <n v="59"/>
    <n v="63"/>
    <n v="64"/>
    <n v="65"/>
    <n v="65"/>
    <n v="66"/>
    <n v="70"/>
    <n v="74"/>
    <n v="74"/>
    <n v="78"/>
    <n v="78"/>
    <n v="78"/>
    <n v="81"/>
    <n v="82"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n v="19"/>
    <n v="20"/>
    <n v="20"/>
    <n v="20"/>
    <n v="20"/>
    <n v="20"/>
    <n v="20"/>
    <n v="20"/>
    <n v="20"/>
    <n v="23"/>
    <n v="23"/>
    <n v="23"/>
    <n v="23"/>
    <n v="23"/>
    <n v="23"/>
    <n v="23"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n v="92"/>
    <n v="95"/>
    <n v="98"/>
    <n v="99"/>
    <n v="107"/>
    <n v="111"/>
    <n v="113"/>
    <n v="115"/>
    <n v="117"/>
    <n v="119"/>
    <n v="123"/>
    <n v="128"/>
    <n v="127"/>
    <n v="128"/>
    <n v="128"/>
    <n v="130"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n v="1465"/>
    <n v="1515"/>
    <n v="1550"/>
    <n v="1572"/>
    <n v="1597"/>
    <n v="1631"/>
    <n v="1672"/>
    <n v="1700"/>
    <n v="1723"/>
    <n v="1760"/>
    <n v="1792"/>
    <n v="1817"/>
    <n v="1852"/>
    <n v="1886"/>
    <n v="1917"/>
    <n v="1938"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n v="279"/>
    <n v="280"/>
    <n v="282"/>
    <n v="283"/>
    <n v="286"/>
    <n v="288"/>
    <n v="291"/>
    <n v="292"/>
    <n v="293"/>
    <n v="297"/>
    <n v="298"/>
    <n v="299"/>
    <n v="298"/>
    <n v="298"/>
    <n v="298"/>
    <n v="299"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6"/>
    <n v="27"/>
    <n v="28"/>
    <n v="28"/>
    <n v="28"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n v="186"/>
    <n v="193"/>
    <n v="193"/>
    <n v="193"/>
    <n v="197"/>
    <n v="207"/>
    <n v="217"/>
    <n v="221"/>
    <n v="228"/>
    <n v="231"/>
    <n v="239"/>
    <n v="240"/>
    <n v="243"/>
    <n v="245"/>
    <n v="247"/>
    <n v="249"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n v="623"/>
    <n v="647"/>
    <n v="652"/>
    <n v="664"/>
    <n v="675"/>
    <n v="692"/>
    <n v="705"/>
    <n v="722"/>
    <n v="734"/>
    <n v="744"/>
    <n v="759"/>
    <n v="770"/>
    <n v="786"/>
    <n v="801"/>
    <n v="813"/>
    <n v="820"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n v="35"/>
    <n v="37"/>
    <n v="37"/>
    <n v="38"/>
    <n v="39"/>
    <n v="40"/>
    <n v="41"/>
    <n v="42"/>
    <n v="43"/>
    <n v="46"/>
    <n v="47"/>
    <n v="47"/>
    <n v="49"/>
    <n v="49"/>
    <n v="49"/>
    <n v="49"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n v="429"/>
    <n v="449"/>
    <n v="455"/>
    <n v="466"/>
    <n v="480"/>
    <n v="490"/>
    <n v="511"/>
    <n v="518"/>
    <n v="531"/>
    <n v="539"/>
    <n v="552"/>
    <n v="565"/>
    <n v="578"/>
    <n v="580"/>
    <n v="584"/>
    <n v="587"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n v="161"/>
    <n v="179"/>
    <n v="190"/>
    <n v="198"/>
    <n v="241"/>
    <n v="267"/>
    <n v="274"/>
    <n v="278"/>
    <n v="305"/>
    <n v="312"/>
    <n v="331"/>
    <n v="335"/>
    <n v="349"/>
    <n v="354"/>
    <n v="357"/>
    <n v="363"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n v="143"/>
    <n v="145"/>
    <n v="151"/>
    <n v="156"/>
    <n v="165"/>
    <n v="172"/>
    <n v="179"/>
    <n v="179"/>
    <n v="181"/>
    <n v="188"/>
    <n v="192"/>
    <n v="193"/>
    <n v="204"/>
    <n v="210"/>
    <n v="210"/>
    <n v="211"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n v="406"/>
    <n v="423"/>
    <n v="432"/>
    <n v="435"/>
    <n v="436"/>
    <n v="456"/>
    <n v="457"/>
    <n v="459"/>
    <n v="467"/>
    <n v="475"/>
    <n v="480"/>
    <n v="486"/>
    <n v="495"/>
    <n v="495"/>
    <n v="498"/>
    <n v="502"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n v="77"/>
    <n v="80"/>
    <n v="84"/>
    <n v="85"/>
    <n v="88"/>
    <n v="88"/>
    <n v="88"/>
    <n v="91"/>
    <n v="102"/>
    <n v="107"/>
    <n v="115"/>
    <n v="118"/>
    <n v="124"/>
    <n v="124"/>
    <n v="125"/>
    <n v="130"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n v="570"/>
    <n v="605"/>
    <n v="634"/>
    <n v="673"/>
    <n v="712"/>
    <n v="741"/>
    <n v="758"/>
    <n v="766"/>
    <n v="812"/>
    <n v="860"/>
    <n v="889"/>
    <n v="917"/>
    <n v="933"/>
    <n v="939"/>
    <n v="948"/>
    <n v="987"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n v="249"/>
    <n v="270"/>
    <n v="303"/>
    <n v="315"/>
    <n v="326"/>
    <n v="335"/>
    <n v="339"/>
    <n v="342"/>
    <n v="345"/>
    <n v="355"/>
    <n v="364"/>
    <n v="366"/>
    <n v="373"/>
    <n v="374"/>
    <n v="378"/>
    <n v="381"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n v="220"/>
    <n v="221"/>
    <n v="225"/>
    <n v="230"/>
    <n v="230"/>
    <n v="231"/>
    <n v="231"/>
    <n v="232"/>
    <n v="233"/>
    <n v="236"/>
    <n v="237"/>
    <n v="240"/>
    <n v="245"/>
    <n v="245"/>
    <n v="245"/>
    <n v="248"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n v="342"/>
    <n v="348"/>
    <n v="350"/>
    <n v="360"/>
    <n v="371"/>
    <n v="385"/>
    <n v="390"/>
    <n v="391"/>
    <n v="396"/>
    <n v="398"/>
    <n v="413"/>
    <n v="420"/>
    <n v="427"/>
    <n v="435"/>
    <n v="438"/>
    <n v="443"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n v="91"/>
    <n v="95"/>
    <n v="97"/>
    <n v="100"/>
    <n v="104"/>
    <n v="105"/>
    <n v="105"/>
    <n v="106"/>
    <n v="111"/>
    <n v="117"/>
    <n v="120"/>
    <n v="124"/>
    <n v="125"/>
    <n v="126"/>
    <n v="127"/>
    <n v="129"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n v="344"/>
    <n v="354"/>
    <n v="359"/>
    <n v="363"/>
    <n v="368"/>
    <n v="373"/>
    <n v="379"/>
    <n v="385"/>
    <n v="385"/>
    <n v="387"/>
    <n v="390"/>
    <n v="398"/>
    <n v="399"/>
    <n v="400"/>
    <n v="400"/>
    <n v="401"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n v="253"/>
    <n v="257"/>
    <n v="263"/>
    <n v="263"/>
    <n v="267"/>
    <n v="275"/>
    <n v="277"/>
    <n v="278"/>
    <n v="282"/>
    <n v="284"/>
    <n v="288"/>
    <n v="297"/>
    <n v="297"/>
    <n v="298"/>
    <n v="300"/>
    <n v="310"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n v="299"/>
    <n v="309"/>
    <n v="310"/>
    <n v="313"/>
    <n v="325"/>
    <n v="335"/>
    <n v="340"/>
    <n v="345"/>
    <n v="350"/>
    <n v="355"/>
    <n v="360"/>
    <n v="363"/>
    <n v="364"/>
    <n v="368"/>
    <n v="370"/>
    <n v="374"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n v="422"/>
    <n v="443"/>
    <n v="465"/>
    <n v="471"/>
    <n v="492"/>
    <n v="508"/>
    <n v="535"/>
    <n v="547"/>
    <n v="567"/>
    <n v="593"/>
    <n v="626"/>
    <n v="632"/>
    <n v="648"/>
    <n v="659"/>
    <n v="663"/>
    <n v="677"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n v="755"/>
    <n v="777"/>
    <n v="783"/>
    <n v="786"/>
    <n v="799"/>
    <n v="810"/>
    <n v="829"/>
    <n v="835"/>
    <n v="852"/>
    <n v="862"/>
    <n v="885"/>
    <n v="897"/>
    <n v="903"/>
    <n v="909"/>
    <n v="917"/>
    <n v="924"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n v="469"/>
    <n v="476"/>
    <n v="498"/>
    <n v="506"/>
    <n v="511"/>
    <n v="523"/>
    <n v="531"/>
    <n v="540"/>
    <n v="549"/>
    <n v="558"/>
    <n v="569"/>
    <n v="575"/>
    <n v="576"/>
    <n v="578"/>
    <n v="588"/>
    <n v="601"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n v="2394"/>
    <n v="2474"/>
    <n v="2619"/>
    <n v="2668"/>
    <n v="2668"/>
    <n v="2668"/>
    <n v="2668"/>
    <n v="2668"/>
    <n v="2668"/>
    <n v="2970"/>
    <n v="3062"/>
    <n v="3113"/>
    <n v="3215"/>
    <n v="3280"/>
    <n v="3326"/>
    <n v="3387"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n v="1197"/>
    <n v="1232"/>
    <n v="1267"/>
    <n v="1294"/>
    <n v="1353"/>
    <n v="1373"/>
    <n v="1405"/>
    <n v="1428"/>
    <n v="1464"/>
    <n v="1491"/>
    <n v="1540"/>
    <n v="1564"/>
    <n v="1615"/>
    <n v="1631"/>
    <n v="1640"/>
    <n v="1653"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n v="72"/>
    <n v="74"/>
    <n v="78"/>
    <n v="79"/>
    <n v="80"/>
    <n v="83"/>
    <n v="85"/>
    <n v="88"/>
    <n v="94"/>
    <n v="95"/>
    <n v="101"/>
    <n v="111"/>
    <n v="111"/>
    <n v="114"/>
    <n v="116"/>
    <n v="117"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n v="179"/>
    <n v="192"/>
    <n v="196"/>
    <n v="202"/>
    <n v="220"/>
    <n v="233"/>
    <n v="243"/>
    <n v="247"/>
    <n v="256"/>
    <n v="378"/>
    <n v="517"/>
    <n v="525"/>
    <n v="539"/>
    <n v="541"/>
    <n v="547"/>
    <n v="549"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n v="157"/>
    <n v="165"/>
    <n v="170"/>
    <n v="173"/>
    <n v="181"/>
    <n v="187"/>
    <n v="192"/>
    <n v="200"/>
    <n v="205"/>
    <n v="211"/>
    <n v="219"/>
    <n v="223"/>
    <n v="226"/>
    <n v="226"/>
    <n v="226"/>
    <n v="232"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n v="711"/>
    <n v="721"/>
    <n v="730"/>
    <n v="741"/>
    <n v="750"/>
    <n v="760"/>
    <n v="766"/>
    <n v="770"/>
    <n v="775"/>
    <n v="781"/>
    <n v="789"/>
    <n v="796"/>
    <n v="805"/>
    <n v="812"/>
    <n v="813"/>
    <n v="816"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n v="204"/>
    <n v="212"/>
    <n v="214"/>
    <n v="219"/>
    <n v="235"/>
    <n v="247"/>
    <n v="269"/>
    <n v="277"/>
    <n v="291"/>
    <n v="298"/>
    <n v="310"/>
    <n v="323"/>
    <n v="324"/>
    <n v="326"/>
    <n v="336"/>
    <n v="344"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n v="1456"/>
    <n v="1521"/>
    <n v="1573"/>
    <n v="1628"/>
    <n v="1694"/>
    <n v="1774"/>
    <n v="1810"/>
    <n v="1824"/>
    <n v="1868"/>
    <n v="1944"/>
    <n v="1982"/>
    <n v="2048"/>
    <n v="2067"/>
    <n v="2098"/>
    <n v="2152"/>
    <n v="2228"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n v="3691"/>
    <n v="3835"/>
    <n v="3952"/>
    <n v="4070"/>
    <n v="4261"/>
    <n v="4413"/>
    <n v="4553"/>
    <n v="4624"/>
    <n v="4737"/>
    <n v="4838"/>
    <n v="5001"/>
    <n v="5091"/>
    <n v="5176"/>
    <n v="5209"/>
    <n v="5269"/>
    <n v="5329"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n v="640"/>
    <n v="675"/>
    <n v="687"/>
    <n v="697"/>
    <n v="714"/>
    <n v="737"/>
    <n v="760"/>
    <n v="772"/>
    <n v="791"/>
    <n v="799"/>
    <n v="809"/>
    <n v="825"/>
    <n v="835"/>
    <n v="843"/>
    <n v="847"/>
    <n v="851"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n v="209"/>
    <n v="222"/>
    <n v="227"/>
    <n v="229"/>
    <n v="235"/>
    <n v="241"/>
    <n v="245"/>
    <n v="248"/>
    <n v="253"/>
    <n v="255"/>
    <n v="257"/>
    <n v="262"/>
    <n v="265"/>
    <n v="269"/>
    <n v="271"/>
    <n v="274"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n v="15"/>
    <n v="16"/>
    <n v="16"/>
    <n v="16"/>
    <n v="17"/>
    <n v="18"/>
    <n v="18"/>
    <n v="18"/>
    <n v="19"/>
    <n v="19"/>
    <n v="20"/>
    <n v="20"/>
    <n v="21"/>
    <n v="21"/>
    <n v="21"/>
    <n v="21"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n v="191"/>
    <n v="208"/>
    <n v="220"/>
    <n v="227"/>
    <n v="236"/>
    <n v="243"/>
    <n v="254"/>
    <n v="257"/>
    <n v="273"/>
    <n v="275"/>
    <n v="288"/>
    <n v="297"/>
    <n v="306"/>
    <n v="307"/>
    <n v="307"/>
    <n v="317"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n v="1115"/>
    <n v="1183"/>
    <n v="1368"/>
    <n v="1384"/>
    <n v="1481"/>
    <n v="1552"/>
    <n v="1582"/>
    <n v="1596"/>
    <n v="1638"/>
    <n v="1772"/>
    <n v="1820"/>
    <n v="1837"/>
    <n v="1874"/>
    <n v="1929"/>
    <n v="1994"/>
    <n v="2063"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n v="291"/>
    <n v="304"/>
    <n v="308"/>
    <n v="311"/>
    <n v="318"/>
    <n v="329"/>
    <n v="336"/>
    <n v="341"/>
    <n v="348"/>
    <n v="356"/>
    <n v="360"/>
    <n v="368"/>
    <n v="373"/>
    <n v="375"/>
    <n v="376"/>
    <n v="385"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n v="142"/>
    <n v="145"/>
    <n v="151"/>
    <n v="152"/>
    <n v="154"/>
    <n v="158"/>
    <n v="163"/>
    <n v="166"/>
    <n v="171"/>
    <n v="178"/>
    <n v="185"/>
    <n v="188"/>
    <n v="191"/>
    <n v="191"/>
    <n v="193"/>
    <n v="193"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n v="153"/>
    <n v="153"/>
    <n v="159"/>
    <n v="160"/>
    <n v="163"/>
    <n v="170"/>
    <n v="174"/>
    <n v="177"/>
    <n v="182"/>
    <n v="187"/>
    <n v="190"/>
    <n v="191"/>
    <n v="196"/>
    <n v="198"/>
    <n v="202"/>
    <n v="214"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n v="1382"/>
    <n v="1422"/>
    <n v="1432"/>
    <n v="1455"/>
    <n v="1495"/>
    <n v="1522"/>
    <n v="1563"/>
    <n v="1591"/>
    <n v="1621"/>
    <n v="1635"/>
    <n v="1674"/>
    <n v="1705"/>
    <n v="1740"/>
    <n v="1765"/>
    <n v="1774"/>
    <n v="1804"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n v="198"/>
    <n v="201"/>
    <n v="204"/>
    <n v="205"/>
    <n v="206"/>
    <n v="207"/>
    <n v="209"/>
    <n v="209"/>
    <n v="214"/>
    <n v="218"/>
    <n v="222"/>
    <n v="223"/>
    <n v="223"/>
    <n v="223"/>
    <n v="223"/>
    <n v="227"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n v="596"/>
    <n v="613"/>
    <n v="633"/>
    <n v="653"/>
    <n v="669"/>
    <n v="700"/>
    <n v="723"/>
    <n v="739"/>
    <n v="758"/>
    <n v="787"/>
    <n v="821"/>
    <n v="837"/>
    <n v="861"/>
    <n v="869"/>
    <n v="881"/>
    <n v="885"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n v="807"/>
    <n v="832"/>
    <n v="845"/>
    <n v="866"/>
    <n v="900"/>
    <n v="923"/>
    <n v="954"/>
    <n v="972"/>
    <n v="991"/>
    <n v="1011"/>
    <n v="1063"/>
    <n v="1080"/>
    <n v="1105"/>
    <n v="1115"/>
    <n v="1121"/>
    <n v="1146"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n v="1090"/>
    <n v="1115"/>
    <n v="1154"/>
    <n v="1155"/>
    <n v="1159"/>
    <n v="1199"/>
    <n v="1218"/>
    <n v="1222"/>
    <n v="1254"/>
    <n v="1259"/>
    <n v="1281"/>
    <n v="1316"/>
    <n v="1321"/>
    <n v="1323"/>
    <n v="1329"/>
    <n v="1354"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n v="208"/>
    <n v="214"/>
    <n v="222"/>
    <n v="235"/>
    <n v="246"/>
    <n v="269"/>
    <n v="271"/>
    <n v="273"/>
    <n v="276"/>
    <n v="284"/>
    <n v="297"/>
    <n v="300"/>
    <n v="307"/>
    <n v="313"/>
    <n v="313"/>
    <n v="315"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n v="683"/>
    <n v="693"/>
    <n v="699"/>
    <n v="710"/>
    <n v="718"/>
    <n v="723"/>
    <n v="724"/>
    <n v="725"/>
    <n v="734"/>
    <n v="738"/>
    <n v="740"/>
    <n v="755"/>
    <n v="762"/>
    <n v="767"/>
    <n v="768"/>
    <n v="771"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n v="820"/>
    <n v="863"/>
    <n v="879"/>
    <n v="896"/>
    <n v="941"/>
    <n v="968"/>
    <n v="1002"/>
    <n v="1020"/>
    <n v="1050"/>
    <n v="1069"/>
    <n v="1115"/>
    <n v="1162"/>
    <n v="1194"/>
    <n v="1232"/>
    <n v="1239"/>
    <n v="1274"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n v="648"/>
    <n v="663"/>
    <n v="681"/>
    <n v="691"/>
    <n v="708"/>
    <n v="719"/>
    <n v="735"/>
    <n v="736"/>
    <n v="767"/>
    <n v="785"/>
    <n v="791"/>
    <n v="814"/>
    <n v="827"/>
    <n v="832"/>
    <n v="840"/>
    <n v="866"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n v="602"/>
    <n v="618"/>
    <n v="622"/>
    <n v="640"/>
    <n v="649"/>
    <n v="661"/>
    <n v="681"/>
    <n v="681"/>
    <n v="688"/>
    <n v="698"/>
    <n v="716"/>
    <n v="730"/>
    <n v="735"/>
    <n v="743"/>
    <n v="745"/>
    <n v="756"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n v="650"/>
    <n v="671"/>
    <n v="714"/>
    <n v="745"/>
    <n v="768"/>
    <n v="794"/>
    <n v="811"/>
    <n v="816"/>
    <n v="833"/>
    <n v="885"/>
    <n v="922"/>
    <n v="941"/>
    <n v="958"/>
    <n v="973"/>
    <n v="989"/>
    <n v="999"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n v="1740"/>
    <n v="1804"/>
    <n v="1852"/>
    <n v="1893"/>
    <n v="1978"/>
    <n v="2026"/>
    <n v="2058"/>
    <n v="2096"/>
    <n v="2139"/>
    <n v="2167"/>
    <n v="2211"/>
    <n v="2250"/>
    <n v="2272"/>
    <n v="2281"/>
    <n v="2297"/>
    <n v="2324"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n v="414"/>
    <n v="433"/>
    <n v="449"/>
    <n v="462"/>
    <n v="476"/>
    <n v="487"/>
    <n v="502"/>
    <n v="516"/>
    <n v="532"/>
    <n v="550"/>
    <n v="569"/>
    <n v="581"/>
    <n v="594"/>
    <n v="599"/>
    <n v="601"/>
    <n v="625"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n v="384"/>
    <n v="392"/>
    <n v="407"/>
    <n v="423"/>
    <n v="429"/>
    <n v="443"/>
    <n v="454"/>
    <n v="456"/>
    <n v="482"/>
    <n v="500"/>
    <n v="526"/>
    <n v="536"/>
    <n v="556"/>
    <n v="566"/>
    <n v="571"/>
    <n v="585"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n v="518"/>
    <n v="525"/>
    <n v="536"/>
    <n v="547"/>
    <n v="561"/>
    <n v="572"/>
    <n v="592"/>
    <n v="599"/>
    <n v="613"/>
    <n v="620"/>
    <n v="649"/>
    <n v="675"/>
    <n v="687"/>
    <n v="697"/>
    <n v="702"/>
    <n v="716"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n v="224"/>
    <n v="229"/>
    <n v="237"/>
    <n v="243"/>
    <n v="244"/>
    <n v="249"/>
    <n v="250"/>
    <n v="250"/>
    <n v="252"/>
    <n v="258"/>
    <n v="266"/>
    <n v="276"/>
    <n v="291"/>
    <n v="291"/>
    <n v="293"/>
    <n v="297"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n v="1086"/>
    <n v="1113"/>
    <n v="1129"/>
    <n v="1130"/>
    <n v="1138"/>
    <n v="1143"/>
    <n v="1148"/>
    <n v="1149"/>
    <n v="1158"/>
    <n v="1165"/>
    <n v="1167"/>
    <n v="1186"/>
    <n v="1190"/>
    <n v="1194"/>
    <n v="1197"/>
    <n v="1232"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n v="435"/>
    <n v="442"/>
    <n v="452"/>
    <n v="454"/>
    <n v="458"/>
    <n v="467"/>
    <n v="472"/>
    <n v="475"/>
    <n v="490"/>
    <n v="498"/>
    <n v="509"/>
    <n v="514"/>
    <n v="514"/>
    <n v="516"/>
    <n v="516"/>
    <n v="526"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n v="312"/>
    <n v="328"/>
    <n v="341"/>
    <n v="343"/>
    <n v="348"/>
    <n v="361"/>
    <n v="365"/>
    <n v="370"/>
    <n v="374"/>
    <n v="389"/>
    <n v="403"/>
    <n v="411"/>
    <n v="414"/>
    <n v="417"/>
    <n v="419"/>
    <n v="426"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n v="697"/>
    <n v="705"/>
    <n v="712"/>
    <n v="733"/>
    <n v="759"/>
    <n v="800"/>
    <n v="893"/>
    <n v="981"/>
    <n v="995"/>
    <n v="1011"/>
    <n v="1024"/>
    <n v="1039"/>
    <n v="1044"/>
    <n v="1052"/>
    <n v="1054"/>
    <n v="1060"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n v="576"/>
    <n v="596"/>
    <n v="617"/>
    <n v="640"/>
    <n v="662"/>
    <n v="711"/>
    <n v="732"/>
    <n v="747"/>
    <n v="768"/>
    <n v="826"/>
    <n v="867"/>
    <n v="877"/>
    <n v="896"/>
    <n v="907"/>
    <n v="912"/>
    <n v="936"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n v="371"/>
    <n v="383"/>
    <n v="391"/>
    <n v="392"/>
    <n v="403"/>
    <n v="419"/>
    <n v="427"/>
    <n v="431"/>
    <n v="444"/>
    <n v="452"/>
    <n v="462"/>
    <n v="471"/>
    <n v="480"/>
    <n v="482"/>
    <n v="485"/>
    <n v="496"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n v="117"/>
    <n v="127"/>
    <n v="143"/>
    <n v="151"/>
    <n v="160"/>
    <n v="164"/>
    <n v="175"/>
    <n v="179"/>
    <n v="189"/>
    <n v="196"/>
    <n v="205"/>
    <n v="209"/>
    <n v="213"/>
    <n v="221"/>
    <n v="222"/>
    <n v="226"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n v="596"/>
    <n v="624"/>
    <n v="649"/>
    <n v="664"/>
    <n v="685"/>
    <n v="703"/>
    <n v="720"/>
    <n v="730"/>
    <n v="751"/>
    <n v="781"/>
    <n v="803"/>
    <n v="808"/>
    <n v="819"/>
    <n v="826"/>
    <n v="832"/>
    <n v="846"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n v="495"/>
    <n v="533"/>
    <n v="538"/>
    <n v="560"/>
    <n v="576"/>
    <n v="595"/>
    <n v="607"/>
    <n v="617"/>
    <n v="638"/>
    <n v="649"/>
    <n v="673"/>
    <n v="699"/>
    <n v="716"/>
    <n v="724"/>
    <n v="737"/>
    <n v="752"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n v="192"/>
    <n v="203"/>
    <n v="219"/>
    <n v="224"/>
    <n v="231"/>
    <n v="245"/>
    <n v="251"/>
    <n v="255"/>
    <n v="267"/>
    <n v="282"/>
    <n v="307"/>
    <n v="318"/>
    <n v="331"/>
    <n v="337"/>
    <n v="342"/>
    <n v="351"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n v="129"/>
    <n v="139"/>
    <n v="138"/>
    <n v="141"/>
    <n v="149"/>
    <n v="159"/>
    <n v="168"/>
    <n v="172"/>
    <n v="183"/>
    <n v="195"/>
    <n v="204"/>
    <n v="211"/>
    <n v="220"/>
    <n v="221"/>
    <n v="225"/>
    <n v="233"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n v="1459"/>
    <n v="1537"/>
    <n v="1623"/>
    <n v="1644"/>
    <n v="1709"/>
    <n v="1763"/>
    <n v="1830"/>
    <n v="1856"/>
    <n v="1920"/>
    <n v="1988"/>
    <n v="2048"/>
    <n v="2091"/>
    <n v="2111"/>
    <n v="2124"/>
    <n v="2146"/>
    <n v="2168"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n v="886"/>
    <n v="901"/>
    <n v="911"/>
    <n v="917"/>
    <n v="919"/>
    <n v="926"/>
    <n v="930"/>
    <n v="932"/>
    <n v="936"/>
    <n v="941"/>
    <n v="944"/>
    <n v="947"/>
    <n v="951"/>
    <n v="953"/>
    <n v="955"/>
    <n v="962"/>
  </r>
  <r>
    <m/>
    <x v="218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n v="65"/>
    <n v="79"/>
    <n v="86"/>
    <n v="91"/>
    <n v="92"/>
    <n v="102"/>
    <n v="103"/>
    <n v="103"/>
    <n v="117"/>
    <n v="122"/>
    <n v="136"/>
    <n v="139"/>
    <n v="180"/>
    <n v="180"/>
    <n v="180"/>
    <n v="183"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n v="537"/>
    <n v="548"/>
    <n v="576"/>
    <n v="589"/>
    <n v="600"/>
    <n v="613"/>
    <n v="623"/>
    <n v="626"/>
    <n v="642"/>
    <n v="665"/>
    <n v="685"/>
    <n v="696"/>
    <n v="707"/>
    <n v="711"/>
    <n v="712"/>
    <n v="723"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n v="307"/>
    <n v="318"/>
    <n v="325"/>
    <n v="331"/>
    <n v="341"/>
    <n v="347"/>
    <n v="349"/>
    <n v="350"/>
    <n v="355"/>
    <n v="361"/>
    <n v="366"/>
    <n v="367"/>
    <n v="374"/>
    <n v="377"/>
    <n v="380"/>
    <n v="385"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n v="104"/>
    <n v="109"/>
    <n v="111"/>
    <n v="113"/>
    <n v="118"/>
    <n v="121"/>
    <n v="128"/>
    <n v="129"/>
    <n v="132"/>
    <n v="134"/>
    <n v="138"/>
    <n v="144"/>
    <n v="146"/>
    <n v="148"/>
    <n v="152"/>
    <n v="159"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n v="656"/>
    <n v="688"/>
    <n v="699"/>
    <n v="721"/>
    <n v="751"/>
    <n v="771"/>
    <n v="790"/>
    <n v="797"/>
    <n v="824"/>
    <n v="854"/>
    <n v="873"/>
    <n v="893"/>
    <n v="903"/>
    <n v="906"/>
    <n v="908"/>
    <n v="926"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n v="293"/>
    <n v="301"/>
    <n v="318"/>
    <n v="322"/>
    <n v="338"/>
    <n v="344"/>
    <n v="349"/>
    <n v="349"/>
    <n v="363"/>
    <n v="371"/>
    <n v="395"/>
    <n v="399"/>
    <n v="446"/>
    <n v="493"/>
    <n v="493"/>
    <n v="496"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n v="486"/>
    <n v="493"/>
    <n v="511"/>
    <n v="531"/>
    <n v="542"/>
    <n v="550"/>
    <n v="565"/>
    <n v="565"/>
    <n v="576"/>
    <n v="587"/>
    <n v="594"/>
    <n v="621"/>
    <n v="638"/>
    <n v="645"/>
    <n v="650"/>
    <n v="665"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n v="193"/>
    <n v="203"/>
    <n v="212"/>
    <n v="216"/>
    <n v="223"/>
    <n v="232"/>
    <n v="236"/>
    <n v="240"/>
    <n v="255"/>
    <n v="264"/>
    <n v="269"/>
    <n v="285"/>
    <n v="294"/>
    <n v="304"/>
    <n v="312"/>
    <n v="316"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n v="165"/>
    <n v="178"/>
    <n v="184"/>
    <n v="190"/>
    <n v="206"/>
    <n v="219"/>
    <n v="226"/>
    <n v="230"/>
    <n v="240"/>
    <n v="246"/>
    <n v="293"/>
    <n v="299"/>
    <n v="306"/>
    <n v="316"/>
    <n v="320"/>
    <n v="339"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n v="147"/>
    <n v="155"/>
    <n v="168"/>
    <n v="173"/>
    <n v="175"/>
    <n v="180"/>
    <n v="182"/>
    <n v="184"/>
    <n v="196"/>
    <n v="209"/>
    <n v="224"/>
    <n v="228"/>
    <n v="252"/>
    <n v="265"/>
    <n v="278"/>
    <n v="292"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n v="325"/>
    <n v="338"/>
    <n v="353"/>
    <n v="374"/>
    <n v="391"/>
    <n v="402"/>
    <n v="408"/>
    <n v="410"/>
    <n v="439"/>
    <n v="452"/>
    <n v="467"/>
    <n v="503"/>
    <n v="513"/>
    <n v="519"/>
    <n v="531"/>
    <n v="538"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n v="353"/>
    <n v="358"/>
    <n v="372"/>
    <n v="378"/>
    <n v="382"/>
    <n v="386"/>
    <n v="396"/>
    <n v="397"/>
    <n v="404"/>
    <n v="416"/>
    <n v="420"/>
    <n v="425"/>
    <n v="439"/>
    <n v="442"/>
    <n v="453"/>
    <n v="463"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n v="727"/>
    <n v="748"/>
    <n v="762"/>
    <n v="776"/>
    <n v="825"/>
    <n v="842"/>
    <n v="853"/>
    <n v="856"/>
    <n v="886"/>
    <n v="897"/>
    <n v="930"/>
    <n v="946"/>
    <n v="964"/>
    <n v="964"/>
    <n v="964"/>
    <n v="976"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n v="1056"/>
    <n v="1105"/>
    <n v="1128"/>
    <n v="1138"/>
    <n v="1208"/>
    <n v="1261"/>
    <n v="1285"/>
    <n v="1283"/>
    <n v="1296"/>
    <n v="1322"/>
    <n v="1389"/>
    <n v="1419"/>
    <n v="1457"/>
    <n v="1480"/>
    <n v="1492"/>
    <n v="1524"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n v="636"/>
    <n v="650"/>
    <n v="654"/>
    <n v="656"/>
    <n v="660"/>
    <n v="669"/>
    <n v="689"/>
    <n v="693"/>
    <n v="702"/>
    <n v="708"/>
    <n v="717"/>
    <n v="729"/>
    <n v="731"/>
    <n v="732"/>
    <n v="733"/>
    <n v="736"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n v="144"/>
    <n v="146"/>
    <n v="148"/>
    <n v="150"/>
    <n v="158"/>
    <n v="161"/>
    <n v="166"/>
    <n v="171"/>
    <n v="174"/>
    <n v="175"/>
    <n v="176"/>
    <n v="181"/>
    <n v="195"/>
    <n v="197"/>
    <n v="199"/>
    <n v="201"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n v="129"/>
    <n v="129"/>
    <n v="134"/>
    <n v="137"/>
    <n v="142"/>
    <n v="145"/>
    <n v="151"/>
    <n v="154"/>
    <n v="158"/>
    <n v="160"/>
    <n v="173"/>
    <n v="178"/>
    <n v="183"/>
    <n v="187"/>
    <n v="187"/>
    <n v="188"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n v="348"/>
    <n v="411"/>
    <n v="458"/>
    <n v="461"/>
    <n v="471"/>
    <n v="475"/>
    <n v="479"/>
    <n v="483"/>
    <n v="505"/>
    <n v="527"/>
    <n v="544"/>
    <n v="560"/>
    <n v="566"/>
    <n v="571"/>
    <n v="571"/>
    <n v="584"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n v="237"/>
    <n v="245"/>
    <n v="256"/>
    <n v="260"/>
    <n v="270"/>
    <n v="275"/>
    <n v="276"/>
    <n v="279"/>
    <n v="286"/>
    <n v="298"/>
    <n v="303"/>
    <n v="308"/>
    <n v="312"/>
    <n v="316"/>
    <n v="312"/>
    <n v="313"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n v="619"/>
    <n v="640"/>
    <n v="653"/>
    <n v="664"/>
    <n v="673"/>
    <n v="688"/>
    <n v="689"/>
    <n v="694"/>
    <n v="717"/>
    <n v="726"/>
    <n v="747"/>
    <n v="757"/>
    <n v="764"/>
    <n v="773"/>
    <n v="786"/>
    <n v="793"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n v="110"/>
    <n v="114"/>
    <n v="117"/>
    <n v="116"/>
    <n v="117"/>
    <n v="118"/>
    <n v="119"/>
    <n v="121"/>
    <n v="123"/>
    <n v="128"/>
    <n v="130"/>
    <n v="132"/>
    <n v="134"/>
    <n v="134"/>
    <n v="134"/>
    <n v="137"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n v="66"/>
    <n v="68"/>
    <n v="69"/>
    <n v="72"/>
    <n v="72"/>
    <n v="73"/>
    <n v="74"/>
    <n v="75"/>
    <n v="78"/>
    <n v="80"/>
    <n v="80"/>
    <n v="81"/>
    <n v="83"/>
    <n v="84"/>
    <n v="84"/>
    <n v="85"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9"/>
    <n v="11"/>
    <n v="13"/>
    <n v="13"/>
    <n v="13"/>
    <n v="11"/>
    <n v="11"/>
    <n v="11"/>
    <n v="11"/>
    <n v="11"/>
    <n v="12"/>
    <n v="12"/>
    <n v="12"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n v="158"/>
    <n v="163"/>
    <n v="168"/>
    <n v="178"/>
    <n v="178"/>
    <n v="181"/>
    <n v="182"/>
    <n v="180"/>
    <n v="180"/>
    <n v="187"/>
    <n v="190"/>
    <n v="192"/>
    <n v="192"/>
    <n v="193"/>
    <n v="194"/>
    <n v="194"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n v="160"/>
    <n v="172"/>
    <n v="173"/>
    <n v="179"/>
    <n v="182"/>
    <n v="187"/>
    <n v="188"/>
    <n v="194"/>
    <n v="207"/>
    <n v="213"/>
    <n v="213"/>
    <n v="218"/>
    <n v="227"/>
    <n v="228"/>
    <n v="230"/>
    <n v="233"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n v="51"/>
    <n v="51"/>
    <n v="51"/>
    <n v="52"/>
    <n v="53"/>
    <n v="52"/>
    <n v="53"/>
    <n v="55"/>
    <n v="62"/>
    <n v="62"/>
    <n v="64"/>
    <n v="65"/>
    <n v="65"/>
    <n v="65"/>
    <n v="65"/>
    <n v="66"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n v="19"/>
    <n v="20"/>
    <n v="24"/>
    <n v="24"/>
    <n v="28"/>
    <n v="29"/>
    <n v="29"/>
    <n v="32"/>
    <n v="32"/>
    <n v="32"/>
    <n v="34"/>
    <n v="36"/>
    <n v="39"/>
    <n v="39"/>
    <n v="40"/>
    <n v="40"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n v="32"/>
    <n v="33"/>
    <n v="38"/>
    <n v="46"/>
    <n v="52"/>
    <n v="51"/>
    <n v="51"/>
    <n v="57"/>
    <n v="61"/>
    <n v="63"/>
    <n v="66"/>
    <n v="71"/>
    <n v="71"/>
    <n v="71"/>
    <n v="75"/>
    <n v="75"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n v="43"/>
    <n v="46"/>
    <n v="47"/>
    <n v="50"/>
    <n v="49"/>
    <n v="49"/>
    <n v="50"/>
    <n v="50"/>
    <n v="53"/>
    <n v="53"/>
    <n v="55"/>
    <n v="56"/>
    <n v="56"/>
    <n v="56"/>
    <n v="56"/>
    <n v="58"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n v="750"/>
    <n v="758"/>
    <n v="800"/>
    <n v="839"/>
    <n v="860"/>
    <n v="893"/>
    <n v="928"/>
    <n v="956"/>
    <n v="1023"/>
    <n v="1069"/>
    <n v="1125"/>
    <n v="1152"/>
    <n v="1205"/>
    <n v="1218"/>
    <n v="1236"/>
    <n v="1259"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n v="975"/>
    <n v="991"/>
    <n v="997"/>
    <n v="1003"/>
    <n v="1009"/>
    <n v="1015"/>
    <n v="1017"/>
    <n v="1018"/>
    <n v="1028"/>
    <n v="1039"/>
    <n v="1049"/>
    <n v="1054"/>
    <n v="1056"/>
    <n v="1056"/>
    <n v="1062"/>
    <n v="1063"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n v="146"/>
    <n v="151"/>
    <n v="154"/>
    <n v="169"/>
    <n v="177"/>
    <n v="189"/>
    <n v="192"/>
    <n v="201"/>
    <n v="210"/>
    <n v="215"/>
    <n v="227"/>
    <n v="236"/>
    <n v="239"/>
    <n v="239"/>
    <n v="247"/>
    <n v="249"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n v="23"/>
    <n v="24"/>
    <n v="24"/>
    <n v="24"/>
    <n v="27"/>
    <n v="27"/>
    <n v="27"/>
    <n v="28"/>
    <n v="29"/>
    <n v="29"/>
    <n v="29"/>
    <n v="30"/>
    <n v="30"/>
    <n v="30"/>
    <n v="35"/>
    <n v="34"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n v="81"/>
    <n v="81"/>
    <n v="83"/>
    <n v="87"/>
    <n v="89"/>
    <n v="90"/>
    <n v="94"/>
    <n v="95"/>
    <n v="100"/>
    <n v="102"/>
    <n v="106"/>
    <n v="118"/>
    <n v="123"/>
    <n v="125"/>
    <n v="130"/>
    <n v="131"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n v="108"/>
    <n v="114"/>
    <n v="139"/>
    <n v="151"/>
    <n v="166"/>
    <n v="187"/>
    <n v="203"/>
    <n v="216"/>
    <n v="241"/>
    <n v="262"/>
    <n v="277"/>
    <n v="285"/>
    <n v="294"/>
    <n v="300"/>
    <n v="309"/>
    <n v="317"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n v="445"/>
    <n v="473"/>
    <n v="496"/>
    <n v="509"/>
    <n v="512"/>
    <n v="520"/>
    <n v="521"/>
    <n v="540"/>
    <n v="560"/>
    <n v="565"/>
    <n v="578"/>
    <n v="594"/>
    <n v="596"/>
    <n v="597"/>
    <n v="607"/>
    <n v="613"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n v="48"/>
    <n v="49"/>
    <n v="53"/>
    <n v="54"/>
    <n v="61"/>
    <n v="69"/>
    <n v="71"/>
    <n v="74"/>
    <n v="79"/>
    <n v="84"/>
    <n v="89"/>
    <n v="95"/>
    <n v="98"/>
    <n v="98"/>
    <n v="99"/>
    <n v="99"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9"/>
    <n v="9"/>
    <n v="9"/>
    <n v="10"/>
    <n v="10"/>
    <n v="10"/>
    <n v="10"/>
    <n v="10"/>
    <n v="10"/>
    <n v="10"/>
    <n v="14"/>
    <n v="18"/>
    <n v="19"/>
    <n v="20"/>
    <n v="19"/>
    <n v="21"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n v="285"/>
    <n v="314"/>
    <n v="349"/>
    <n v="372"/>
    <n v="397"/>
    <n v="429"/>
    <n v="440"/>
    <n v="472"/>
    <n v="517"/>
    <n v="559"/>
    <n v="592"/>
    <n v="621"/>
    <n v="630"/>
    <n v="636"/>
    <n v="654"/>
    <n v="673"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n v="25"/>
    <n v="29"/>
    <n v="29"/>
    <n v="29"/>
    <n v="29"/>
    <n v="31"/>
    <n v="31"/>
    <n v="31"/>
    <n v="32"/>
    <n v="32"/>
    <n v="34"/>
    <n v="34"/>
    <n v="34"/>
    <n v="34"/>
    <n v="34"/>
    <n v="35"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n v="13"/>
    <n v="12"/>
    <n v="12"/>
    <n v="13"/>
    <n v="13"/>
    <n v="13"/>
    <n v="13"/>
    <n v="14"/>
    <n v="14"/>
    <n v="14"/>
    <n v="14"/>
    <n v="14"/>
    <n v="14"/>
    <n v="14"/>
    <n v="16"/>
    <n v="17"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n v="122"/>
    <n v="126"/>
    <n v="128"/>
    <n v="145"/>
    <n v="159"/>
    <n v="168"/>
    <n v="172"/>
    <n v="188"/>
    <n v="210"/>
    <n v="230"/>
    <n v="249"/>
    <n v="265"/>
    <n v="275"/>
    <n v="281"/>
    <n v="286"/>
    <n v="300"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8"/>
    <n v="11"/>
    <n v="13"/>
    <n v="14"/>
    <n v="14"/>
    <n v="14"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n v="630"/>
    <n v="646"/>
    <n v="655"/>
    <n v="685"/>
    <n v="688"/>
    <n v="705"/>
    <n v="717"/>
    <n v="744"/>
    <n v="784"/>
    <n v="826"/>
    <n v="857"/>
    <n v="882"/>
    <n v="896"/>
    <n v="900"/>
    <n v="914"/>
    <n v="944"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n v="38"/>
    <n v="42"/>
    <n v="43"/>
    <n v="46"/>
    <n v="50"/>
    <n v="53"/>
    <n v="53"/>
    <n v="53"/>
    <n v="57"/>
    <n v="57"/>
    <n v="59"/>
    <n v="61"/>
    <n v="61"/>
    <n v="61"/>
    <n v="65"/>
    <n v="65"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n v="161"/>
    <n v="167"/>
    <n v="186"/>
    <n v="196"/>
    <n v="206"/>
    <n v="211"/>
    <n v="226"/>
    <n v="229"/>
    <n v="248"/>
    <n v="250"/>
    <n v="269"/>
    <n v="288"/>
    <n v="307"/>
    <n v="315"/>
    <n v="325"/>
    <n v="338"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n v="35"/>
    <n v="34"/>
    <n v="38"/>
    <n v="38"/>
    <n v="42"/>
    <n v="43"/>
    <n v="50"/>
    <n v="57"/>
    <n v="65"/>
    <n v="73"/>
    <n v="77"/>
    <n v="86"/>
    <n v="91"/>
    <n v="94"/>
    <n v="98"/>
    <n v="103"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n v="28"/>
    <n v="30"/>
    <n v="31"/>
    <n v="32"/>
    <n v="32"/>
    <n v="33"/>
    <n v="34"/>
    <n v="35"/>
    <n v="33"/>
    <n v="36"/>
    <n v="40"/>
    <n v="47"/>
    <n v="52"/>
    <n v="56"/>
    <n v="57"/>
    <n v="58"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9"/>
    <n v="10"/>
    <n v="10"/>
    <n v="10"/>
    <n v="10"/>
    <n v="10"/>
    <n v="11"/>
    <n v="14"/>
    <n v="14"/>
    <n v="14"/>
    <n v="14"/>
    <n v="15"/>
    <n v="21"/>
    <n v="21"/>
  </r>
  <r>
    <m/>
    <x v="219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n v="28"/>
    <n v="31"/>
    <n v="32"/>
    <n v="33"/>
    <n v="36"/>
    <n v="40"/>
    <n v="41"/>
    <n v="40"/>
    <n v="43"/>
    <n v="44"/>
    <n v="46"/>
    <n v="47"/>
    <n v="48"/>
    <n v="49"/>
    <n v="50"/>
    <n v="52"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n v="13"/>
    <n v="14"/>
    <n v="15"/>
    <n v="16"/>
    <n v="16"/>
    <n v="17"/>
    <n v="17"/>
    <n v="18"/>
    <n v="17"/>
    <n v="18"/>
    <n v="17"/>
    <n v="17"/>
    <n v="17"/>
    <n v="17"/>
    <n v="17"/>
    <n v="17"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n v="20"/>
    <n v="21"/>
    <n v="22"/>
    <n v="23"/>
    <n v="25"/>
    <n v="27"/>
    <n v="27"/>
    <n v="28"/>
    <n v="29"/>
    <n v="29"/>
    <n v="31"/>
    <n v="32"/>
    <n v="32"/>
    <n v="32"/>
    <n v="32"/>
    <n v="35"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n v="28"/>
    <n v="31"/>
    <n v="32"/>
    <n v="36"/>
    <n v="40"/>
    <n v="43"/>
    <n v="46"/>
    <n v="47"/>
    <n v="53"/>
    <n v="56"/>
    <n v="61"/>
    <n v="68"/>
    <n v="73"/>
    <n v="73"/>
    <n v="81"/>
    <n v="83"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n v="149"/>
    <n v="160"/>
    <n v="168"/>
    <n v="176"/>
    <n v="192"/>
    <n v="194"/>
    <n v="194"/>
    <n v="205"/>
    <n v="218"/>
    <n v="228"/>
    <n v="234"/>
    <n v="239"/>
    <n v="242"/>
    <n v="247"/>
    <n v="255"/>
    <n v="267"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n v="360"/>
    <n v="382"/>
    <n v="394"/>
    <n v="408"/>
    <n v="424"/>
    <n v="443"/>
    <n v="447"/>
    <n v="451"/>
    <n v="469"/>
    <n v="484"/>
    <n v="490"/>
    <n v="509"/>
    <n v="516"/>
    <n v="519"/>
    <n v="542"/>
    <n v="554"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n v="19"/>
    <n v="14"/>
    <n v="14"/>
    <n v="14"/>
    <n v="13"/>
    <n v="13"/>
    <n v="13"/>
    <n v="13"/>
    <n v="14"/>
    <n v="14"/>
    <n v="19"/>
    <n v="19"/>
    <n v="20"/>
    <n v="20"/>
    <n v="20"/>
    <n v="21"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n v="70"/>
    <n v="70"/>
    <n v="71"/>
    <n v="71"/>
    <n v="73"/>
    <n v="73"/>
    <n v="74"/>
    <n v="76"/>
    <n v="80"/>
    <n v="81"/>
    <n v="82"/>
    <n v="79"/>
    <n v="79"/>
    <n v="79"/>
    <n v="82"/>
    <n v="82"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n v="650"/>
    <n v="668"/>
    <n v="684"/>
    <n v="724"/>
    <n v="784"/>
    <n v="830"/>
    <n v="859"/>
    <n v="914"/>
    <n v="972"/>
    <n v="1030"/>
    <n v="1126"/>
    <n v="1182"/>
    <n v="1204"/>
    <n v="1220"/>
    <n v="1256"/>
    <n v="1301"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5"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n v="35"/>
    <n v="37"/>
    <n v="37"/>
    <n v="41"/>
    <n v="44"/>
    <n v="44"/>
    <n v="44"/>
    <n v="44"/>
    <n v="44"/>
    <n v="53"/>
    <n v="58"/>
    <n v="59"/>
    <n v="60"/>
    <n v="60"/>
    <n v="60"/>
    <n v="60"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n v="41"/>
    <n v="42"/>
    <n v="43"/>
    <n v="46"/>
    <n v="46"/>
    <n v="49"/>
    <n v="50"/>
    <n v="54"/>
    <n v="58"/>
    <n v="62"/>
    <n v="64"/>
    <n v="69"/>
    <n v="69"/>
    <n v="69"/>
    <n v="72"/>
    <n v="73"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7"/>
    <n v="8"/>
    <n v="8"/>
    <n v="8"/>
    <n v="8"/>
    <n v="14"/>
    <n v="15"/>
    <n v="16"/>
    <n v="16"/>
    <n v="16"/>
    <n v="17"/>
    <n v="17"/>
    <n v="17"/>
  </r>
  <r>
    <m/>
    <x v="219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5"/>
    <n v="5"/>
    <n v="6"/>
    <n v="6"/>
    <n v="6"/>
    <n v="6"/>
    <n v="6"/>
    <n v="6"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n v="17"/>
    <n v="24"/>
    <n v="29"/>
    <n v="29"/>
    <n v="34"/>
    <n v="37"/>
    <n v="37"/>
    <n v="39"/>
    <n v="40"/>
    <n v="40"/>
    <n v="42"/>
    <n v="43"/>
    <n v="45"/>
    <n v="46"/>
    <n v="46"/>
    <n v="47"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n v="63"/>
    <n v="65"/>
    <n v="68"/>
    <n v="72"/>
    <n v="78"/>
    <n v="98"/>
    <n v="98"/>
    <n v="108"/>
    <n v="112"/>
    <n v="121"/>
    <n v="123"/>
    <n v="127"/>
    <n v="133"/>
    <n v="137"/>
    <n v="140"/>
    <n v="142"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7"/>
    <n v="8"/>
    <n v="8"/>
    <n v="9"/>
    <n v="9"/>
    <n v="9"/>
    <n v="10"/>
    <n v="10"/>
    <n v="12"/>
    <n v="14"/>
    <n v="16"/>
    <n v="17"/>
    <n v="20"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n v="1954"/>
    <n v="1988"/>
    <n v="2115"/>
    <n v="2233"/>
    <n v="2332"/>
    <n v="2433"/>
    <n v="2507"/>
    <n v="2591"/>
    <n v="2795"/>
    <n v="2957"/>
    <n v="3189"/>
    <n v="3320"/>
    <n v="3396"/>
    <n v="3450"/>
    <n v="3537"/>
    <n v="3639"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n v="1256"/>
    <n v="1290"/>
    <n v="1323"/>
    <n v="1366"/>
    <n v="1434"/>
    <n v="1487"/>
    <n v="1509"/>
    <n v="1531"/>
    <n v="1572"/>
    <n v="1592"/>
    <n v="1608"/>
    <n v="1626"/>
    <n v="1646"/>
    <n v="1652"/>
    <n v="1659"/>
    <n v="1675"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n v="728"/>
    <n v="763"/>
    <n v="789"/>
    <n v="832"/>
    <n v="876"/>
    <n v="929"/>
    <n v="954"/>
    <n v="1021"/>
    <n v="1065"/>
    <n v="1133"/>
    <n v="1231"/>
    <n v="1295"/>
    <n v="1328"/>
    <n v="1349"/>
    <n v="1395"/>
    <n v="1428"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n v="355"/>
    <n v="381"/>
    <n v="389"/>
    <n v="397"/>
    <n v="411"/>
    <n v="416"/>
    <n v="417"/>
    <n v="417"/>
    <n v="427"/>
    <n v="437"/>
    <n v="445"/>
    <n v="454"/>
    <n v="463"/>
    <n v="464"/>
    <n v="473"/>
    <n v="473"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6"/>
    <n v="9"/>
    <n v="9"/>
    <n v="11"/>
    <n v="15"/>
    <n v="19"/>
    <n v="19"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n v="145"/>
    <n v="148"/>
    <n v="151"/>
    <n v="162"/>
    <n v="168"/>
    <n v="170"/>
    <n v="171"/>
    <n v="173"/>
    <n v="177"/>
    <n v="184"/>
    <n v="187"/>
    <n v="188"/>
    <n v="194"/>
    <n v="197"/>
    <n v="200"/>
    <n v="199"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n v="119"/>
    <n v="120"/>
    <n v="122"/>
    <n v="124"/>
    <n v="124"/>
    <n v="125"/>
    <n v="125"/>
    <n v="131"/>
    <n v="135"/>
    <n v="137"/>
    <n v="145"/>
    <n v="150"/>
    <n v="151"/>
    <n v="152"/>
    <n v="158"/>
    <n v="164"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n v="104"/>
    <n v="106"/>
    <n v="110"/>
    <n v="122"/>
    <n v="125"/>
    <n v="134"/>
    <n v="136"/>
    <n v="142"/>
    <n v="152"/>
    <n v="159"/>
    <n v="172"/>
    <n v="182"/>
    <n v="184"/>
    <n v="186"/>
    <n v="192"/>
    <n v="195"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n v="12"/>
    <n v="12"/>
    <n v="13"/>
    <n v="13"/>
    <n v="13"/>
    <n v="20"/>
    <n v="21"/>
    <n v="25"/>
    <n v="27"/>
    <n v="28"/>
    <n v="26"/>
    <n v="27"/>
    <n v="32"/>
    <n v="33"/>
    <n v="34"/>
    <n v="34"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n v="153"/>
    <n v="160"/>
    <n v="172"/>
    <n v="185"/>
    <n v="202"/>
    <n v="212"/>
    <n v="221"/>
    <n v="228"/>
    <n v="242"/>
    <n v="258"/>
    <n v="272"/>
    <n v="288"/>
    <n v="293"/>
    <n v="301"/>
    <n v="314"/>
    <n v="331"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n v="23"/>
    <n v="24"/>
    <n v="25"/>
    <n v="27"/>
    <n v="27"/>
    <n v="28"/>
    <n v="28"/>
    <n v="28"/>
    <n v="28"/>
    <n v="30"/>
    <n v="30"/>
    <n v="30"/>
    <n v="30"/>
    <n v="31"/>
    <n v="31"/>
    <n v="30"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n v="30"/>
    <n v="30"/>
    <n v="30"/>
    <n v="31"/>
    <n v="34"/>
    <n v="37"/>
    <n v="37"/>
    <n v="39"/>
    <n v="40"/>
    <n v="47"/>
    <n v="47"/>
    <n v="51"/>
    <n v="53"/>
    <n v="53"/>
    <n v="53"/>
    <n v="53"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n v="819"/>
    <n v="822"/>
    <n v="824"/>
    <n v="854"/>
    <n v="878"/>
    <n v="881"/>
    <n v="882"/>
    <n v="888"/>
    <n v="896"/>
    <n v="910"/>
    <n v="916"/>
    <n v="925"/>
    <n v="926"/>
    <n v="926"/>
    <n v="936"/>
    <n v="940"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n v="36"/>
    <n v="36"/>
    <n v="36"/>
    <n v="37"/>
    <n v="37"/>
    <n v="38"/>
    <n v="39"/>
    <n v="41"/>
    <n v="43"/>
    <n v="47"/>
    <n v="47"/>
    <n v="52"/>
    <n v="53"/>
    <n v="53"/>
    <n v="53"/>
    <n v="54"/>
  </r>
  <r>
    <m/>
    <x v="219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n v="11"/>
    <n v="12"/>
    <n v="13"/>
    <n v="13"/>
    <n v="15"/>
    <n v="15"/>
    <n v="15"/>
    <n v="16"/>
    <n v="18"/>
    <n v="16"/>
    <n v="16"/>
    <n v="17"/>
    <n v="17"/>
    <n v="17"/>
    <n v="17"/>
    <n v="17"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n v="7"/>
    <n v="8"/>
    <n v="8"/>
    <n v="9"/>
    <n v="9"/>
    <n v="10"/>
    <n v="10"/>
    <n v="11"/>
    <n v="11"/>
    <n v="10"/>
    <n v="11"/>
    <n v="11"/>
    <n v="14"/>
    <n v="14"/>
    <n v="17"/>
    <n v="17"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n v="50"/>
    <n v="53"/>
    <n v="58"/>
    <n v="68"/>
    <n v="75"/>
    <n v="82"/>
    <n v="85"/>
    <n v="92"/>
    <n v="102"/>
    <n v="111"/>
    <n v="127"/>
    <n v="139"/>
    <n v="150"/>
    <n v="150"/>
    <n v="157"/>
    <n v="160"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10"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n v="42"/>
    <n v="44"/>
    <n v="43"/>
    <n v="50"/>
    <n v="56"/>
    <n v="60"/>
    <n v="62"/>
    <n v="67"/>
    <n v="78"/>
    <n v="81"/>
    <n v="82"/>
    <n v="89"/>
    <n v="93"/>
    <n v="96"/>
    <n v="104"/>
    <n v="107"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n v="100"/>
    <n v="104"/>
    <n v="121"/>
    <n v="121"/>
    <n v="121"/>
    <n v="121"/>
    <n v="122"/>
    <n v="122"/>
    <n v="126"/>
    <n v="128"/>
    <n v="129"/>
    <n v="129"/>
    <n v="129"/>
    <n v="130"/>
    <n v="131"/>
    <n v="131"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n v="71"/>
    <n v="71"/>
    <n v="71"/>
    <n v="76"/>
    <n v="80"/>
    <n v="87"/>
    <n v="93"/>
    <n v="94"/>
    <n v="96"/>
    <n v="102"/>
    <n v="106"/>
    <n v="111"/>
    <n v="121"/>
    <n v="123"/>
    <n v="123"/>
    <n v="130"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n v="7"/>
    <n v="8"/>
    <n v="8"/>
    <n v="9"/>
    <n v="9"/>
    <n v="9"/>
    <n v="9"/>
    <n v="9"/>
    <n v="11"/>
    <n v="12"/>
    <n v="13"/>
    <n v="14"/>
    <n v="17"/>
    <n v="17"/>
    <n v="21"/>
    <n v="22"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n v="24"/>
    <n v="24"/>
    <n v="24"/>
    <n v="26"/>
    <n v="26"/>
    <n v="27"/>
    <n v="27"/>
    <n v="29"/>
    <n v="31"/>
    <n v="31"/>
    <n v="33"/>
    <n v="33"/>
    <n v="33"/>
    <n v="36"/>
    <n v="38"/>
    <n v="40"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n v="34"/>
    <n v="34"/>
    <n v="37"/>
    <n v="38"/>
    <n v="41"/>
    <n v="42"/>
    <n v="45"/>
    <n v="46"/>
    <n v="55"/>
    <n v="55"/>
    <n v="61"/>
    <n v="62"/>
    <n v="62"/>
    <n v="67"/>
    <n v="71"/>
    <n v="71"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n v="101"/>
    <n v="109"/>
    <n v="114"/>
    <n v="122"/>
    <n v="124"/>
    <n v="127"/>
    <n v="131"/>
    <n v="134"/>
    <n v="142"/>
    <n v="149"/>
    <n v="161"/>
    <n v="171"/>
    <n v="179"/>
    <n v="184"/>
    <n v="194"/>
    <n v="200"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n v="659"/>
    <n v="678"/>
    <n v="699"/>
    <n v="707"/>
    <n v="723"/>
    <n v="730"/>
    <n v="736"/>
    <n v="753"/>
    <n v="771"/>
    <n v="778"/>
    <n v="781"/>
    <n v="794"/>
    <n v="799"/>
    <n v="801"/>
    <n v="807"/>
    <n v="828"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n v="33"/>
    <n v="45"/>
    <n v="51"/>
    <n v="55"/>
    <n v="69"/>
    <n v="72"/>
    <n v="90"/>
    <n v="96"/>
    <n v="109"/>
    <n v="125"/>
    <n v="137"/>
    <n v="147"/>
    <n v="153"/>
    <n v="157"/>
    <n v="162"/>
    <n v="165"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n v="12"/>
    <n v="11"/>
    <n v="11"/>
    <n v="11"/>
    <n v="12"/>
    <n v="12"/>
    <n v="12"/>
    <n v="12"/>
    <n v="12"/>
    <n v="12"/>
    <n v="13"/>
    <n v="13"/>
    <n v="13"/>
    <n v="14"/>
    <n v="14"/>
    <n v="14"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n v="22"/>
    <n v="28"/>
    <n v="27"/>
    <n v="28"/>
    <n v="31"/>
    <n v="29"/>
    <n v="32"/>
    <n v="32"/>
    <n v="32"/>
    <n v="32"/>
    <n v="32"/>
    <n v="36"/>
    <n v="37"/>
    <n v="39"/>
    <n v="42"/>
    <n v="45"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5"/>
    <n v="5"/>
    <n v="6"/>
    <n v="6"/>
    <n v="6"/>
    <n v="7"/>
    <n v="7"/>
    <n v="8"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n v="161"/>
    <n v="165"/>
    <n v="172"/>
    <n v="173"/>
    <n v="176"/>
    <n v="179"/>
    <n v="179"/>
    <n v="181"/>
    <n v="186"/>
    <n v="192"/>
    <n v="194"/>
    <n v="199"/>
    <n v="204"/>
    <n v="205"/>
    <n v="214"/>
    <n v="220"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n v="182"/>
    <n v="183"/>
    <n v="184"/>
    <n v="185"/>
    <n v="186"/>
    <n v="187"/>
    <n v="187"/>
    <n v="188"/>
    <n v="192"/>
    <n v="191"/>
    <n v="194"/>
    <n v="201"/>
    <n v="202"/>
    <n v="206"/>
    <n v="208"/>
    <n v="211"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n v="199"/>
    <n v="204"/>
    <n v="206"/>
    <n v="232"/>
    <n v="250"/>
    <n v="259"/>
    <n v="274"/>
    <n v="296"/>
    <n v="322"/>
    <n v="351"/>
    <n v="382"/>
    <n v="405"/>
    <n v="407"/>
    <n v="410"/>
    <n v="435"/>
    <n v="450"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n v="57"/>
    <n v="59"/>
    <n v="60"/>
    <n v="61"/>
    <n v="59"/>
    <n v="59"/>
    <n v="59"/>
    <n v="59"/>
    <n v="65"/>
    <n v="66"/>
    <n v="69"/>
    <n v="72"/>
    <n v="75"/>
    <n v="75"/>
    <n v="74"/>
    <n v="76"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n v="47"/>
    <n v="50"/>
    <n v="49"/>
    <n v="54"/>
    <n v="54"/>
    <n v="54"/>
    <n v="54"/>
    <n v="56"/>
    <n v="64"/>
    <n v="65"/>
    <n v="67"/>
    <n v="68"/>
    <n v="69"/>
    <n v="69"/>
    <n v="74"/>
    <n v="78"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n v="208"/>
    <n v="213"/>
    <n v="223"/>
    <n v="228"/>
    <n v="230"/>
    <n v="236"/>
    <n v="252"/>
    <n v="260"/>
    <n v="270"/>
    <n v="283"/>
    <n v="295"/>
    <n v="301"/>
    <n v="308"/>
    <n v="312"/>
    <n v="318"/>
    <n v="328"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n v="93"/>
    <n v="114"/>
    <n v="125"/>
    <n v="137"/>
    <n v="144"/>
    <n v="150"/>
    <n v="150"/>
    <n v="153"/>
    <n v="170"/>
    <n v="184"/>
    <n v="186"/>
    <n v="187"/>
    <n v="189"/>
    <n v="191"/>
    <n v="192"/>
    <n v="194"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n v="155"/>
    <n v="157"/>
    <n v="162"/>
    <n v="164"/>
    <n v="167"/>
    <n v="170"/>
    <n v="171"/>
    <n v="172"/>
    <n v="174"/>
    <n v="174"/>
    <n v="176"/>
    <n v="178"/>
    <n v="179"/>
    <n v="180"/>
    <n v="183"/>
    <n v="187"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8"/>
    <n v="10"/>
    <n v="10"/>
    <n v="10"/>
    <n v="12"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4"/>
    <n v="15"/>
    <n v="16"/>
    <n v="16"/>
    <n v="16"/>
    <n v="16"/>
    <n v="17"/>
    <n v="17"/>
    <n v="23"/>
    <n v="24"/>
    <n v="20"/>
    <n v="21"/>
    <n v="21"/>
    <n v="23"/>
    <n v="25"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n v="21"/>
    <n v="21"/>
    <n v="23"/>
    <n v="25"/>
    <n v="26"/>
    <n v="26"/>
    <n v="29"/>
    <n v="32"/>
    <n v="47"/>
    <n v="48"/>
    <n v="50"/>
    <n v="52"/>
    <n v="55"/>
    <n v="55"/>
    <n v="57"/>
    <n v="57"/>
  </r>
  <r>
    <m/>
    <x v="219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n v="37"/>
    <n v="38"/>
    <n v="39"/>
    <n v="42"/>
    <n v="45"/>
    <n v="47"/>
    <n v="48"/>
    <n v="58"/>
    <n v="67"/>
    <n v="72"/>
    <n v="79"/>
    <n v="87"/>
    <n v="90"/>
    <n v="90"/>
    <n v="96"/>
    <n v="103"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n v="10"/>
    <n v="10"/>
    <n v="10"/>
    <n v="10"/>
    <n v="10"/>
    <n v="10"/>
    <n v="12"/>
    <n v="12"/>
    <n v="14"/>
    <n v="15"/>
    <n v="16"/>
    <n v="17"/>
    <n v="16"/>
    <n v="16"/>
    <n v="16"/>
    <n v="16"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n v="30"/>
    <n v="30"/>
    <n v="34"/>
    <n v="36"/>
    <n v="36"/>
    <n v="36"/>
    <n v="36"/>
    <n v="37"/>
    <n v="38"/>
    <n v="38"/>
    <n v="39"/>
    <n v="41"/>
    <n v="41"/>
    <n v="40"/>
    <n v="45"/>
    <n v="46"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n v="1774"/>
    <n v="1909"/>
    <n v="2012"/>
    <n v="2151"/>
    <n v="2390"/>
    <n v="2547"/>
    <n v="2663"/>
    <n v="2764"/>
    <n v="2912"/>
    <n v="3111"/>
    <n v="3288"/>
    <n v="3432"/>
    <n v="3508"/>
    <n v="3553"/>
    <n v="3636"/>
    <n v="3749"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n v="11"/>
    <n v="10"/>
    <n v="11"/>
    <n v="12"/>
    <n v="12"/>
    <n v="12"/>
    <n v="13"/>
    <n v="15"/>
    <n v="15"/>
    <n v="15"/>
    <n v="15"/>
    <n v="17"/>
    <n v="18"/>
    <n v="18"/>
    <n v="18"/>
    <n v="19"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n v="30"/>
    <n v="30"/>
    <n v="31"/>
    <n v="33"/>
    <n v="35"/>
    <n v="37"/>
    <n v="38"/>
    <n v="40"/>
    <n v="43"/>
    <n v="43"/>
    <n v="45"/>
    <n v="46"/>
    <n v="43"/>
    <n v="44"/>
    <n v="46"/>
    <n v="48"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n v="191"/>
    <n v="207"/>
    <n v="214"/>
    <n v="216"/>
    <n v="219"/>
    <n v="225"/>
    <n v="234"/>
    <n v="238"/>
    <n v="250"/>
    <n v="261"/>
    <n v="272"/>
    <n v="285"/>
    <n v="297"/>
    <n v="299"/>
    <n v="307"/>
    <n v="320"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n v="9114"/>
    <n v="9361"/>
    <n v="9624"/>
    <n v="9944"/>
    <n v="10319"/>
    <n v="10687"/>
    <n v="11210"/>
    <n v="11507"/>
    <n v="11595"/>
    <n v="12018"/>
    <n v="12548"/>
    <n v="12880"/>
    <n v="13162"/>
    <n v="13271"/>
    <n v="13474"/>
    <n v="13788"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n v="348"/>
    <n v="349"/>
    <n v="351"/>
    <n v="359"/>
    <n v="365"/>
    <n v="368"/>
    <n v="369"/>
    <n v="371"/>
    <n v="378"/>
    <n v="389"/>
    <n v="399"/>
    <n v="407"/>
    <n v="409"/>
    <n v="410"/>
    <n v="415"/>
    <n v="416"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n v="244"/>
    <n v="250"/>
    <n v="266"/>
    <n v="272"/>
    <n v="282"/>
    <n v="286"/>
    <n v="285"/>
    <n v="294"/>
    <n v="311"/>
    <n v="313"/>
    <n v="330"/>
    <n v="342"/>
    <n v="341"/>
    <n v="345"/>
    <n v="352"/>
    <n v="356"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n v="33"/>
    <n v="35"/>
    <n v="35"/>
    <n v="37"/>
    <n v="40"/>
    <n v="40"/>
    <n v="40"/>
    <n v="41"/>
    <n v="41"/>
    <n v="41"/>
    <n v="43"/>
    <n v="43"/>
    <n v="43"/>
    <n v="43"/>
    <n v="43"/>
    <n v="43"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n v="7"/>
    <n v="8"/>
    <n v="8"/>
    <n v="9"/>
    <n v="9"/>
    <n v="9"/>
    <n v="10"/>
    <n v="11"/>
    <n v="11"/>
    <n v="11"/>
    <n v="11"/>
    <n v="14"/>
    <n v="28"/>
    <n v="28"/>
    <n v="29"/>
    <n v="30"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n v="171"/>
    <n v="176"/>
    <n v="177"/>
    <n v="185"/>
    <n v="186"/>
    <n v="188"/>
    <n v="189"/>
    <n v="191"/>
    <n v="202"/>
    <n v="202"/>
    <n v="205"/>
    <n v="208"/>
    <n v="207"/>
    <n v="210"/>
    <n v="209"/>
    <n v="212"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n v="38"/>
    <n v="41"/>
    <n v="47"/>
    <n v="50"/>
    <n v="58"/>
    <n v="58"/>
    <n v="58"/>
    <n v="59"/>
    <n v="70"/>
    <n v="71"/>
    <n v="79"/>
    <n v="80"/>
    <n v="82"/>
    <n v="86"/>
    <n v="88"/>
    <n v="95"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n v="122"/>
    <n v="125"/>
    <n v="125"/>
    <n v="125"/>
    <n v="124"/>
    <n v="124"/>
    <n v="124"/>
    <n v="124"/>
    <n v="129"/>
    <n v="130"/>
    <n v="132"/>
    <n v="134"/>
    <n v="134"/>
    <n v="135"/>
    <n v="136"/>
    <n v="137"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n v="178"/>
    <n v="184"/>
    <n v="205"/>
    <n v="212"/>
    <n v="226"/>
    <n v="237"/>
    <n v="249"/>
    <n v="267"/>
    <n v="284"/>
    <n v="304"/>
    <n v="374"/>
    <n v="391"/>
    <n v="403"/>
    <n v="428"/>
    <n v="456"/>
    <n v="480"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n v="16"/>
    <n v="16"/>
    <n v="16"/>
    <n v="18"/>
    <n v="20"/>
    <n v="21"/>
    <n v="21"/>
    <n v="21"/>
    <n v="23"/>
    <n v="25"/>
    <n v="31"/>
    <n v="32"/>
    <n v="35"/>
    <n v="36"/>
    <n v="38"/>
    <n v="43"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n v="42"/>
    <n v="41"/>
    <n v="41"/>
    <n v="44"/>
    <n v="44"/>
    <n v="44"/>
    <n v="45"/>
    <n v="46"/>
    <n v="45"/>
    <n v="46"/>
    <n v="46"/>
    <n v="44"/>
    <n v="44"/>
    <n v="45"/>
    <n v="46"/>
    <n v="47"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n v="89"/>
    <n v="97"/>
    <n v="99"/>
    <n v="103"/>
    <n v="114"/>
    <n v="117"/>
    <n v="120"/>
    <n v="122"/>
    <n v="128"/>
    <n v="136"/>
    <n v="144"/>
    <n v="153"/>
    <n v="157"/>
    <n v="161"/>
    <n v="171"/>
    <n v="180"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n v="40"/>
    <n v="41"/>
    <n v="41"/>
    <n v="42"/>
    <n v="42"/>
    <n v="46"/>
    <n v="46"/>
    <n v="46"/>
    <n v="49"/>
    <n v="50"/>
    <n v="54"/>
    <n v="55"/>
    <n v="54"/>
    <n v="56"/>
    <n v="56"/>
    <n v="60"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n v="5"/>
    <n v="5"/>
    <n v="5"/>
    <n v="8"/>
    <n v="9"/>
    <n v="12"/>
    <n v="12"/>
    <n v="12"/>
    <n v="15"/>
    <n v="17"/>
    <n v="24"/>
    <n v="31"/>
    <n v="34"/>
    <n v="35"/>
    <n v="37"/>
    <n v="44"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n v="78"/>
    <n v="80"/>
    <n v="86"/>
    <n v="87"/>
    <n v="92"/>
    <n v="93"/>
    <n v="97"/>
    <n v="101"/>
    <n v="102"/>
    <n v="103"/>
    <n v="107"/>
    <n v="111"/>
    <n v="113"/>
    <n v="116"/>
    <n v="118"/>
    <n v="123"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8"/>
    <n v="8"/>
    <n v="8"/>
    <n v="8"/>
    <n v="9"/>
    <n v="9"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n v="51"/>
    <n v="51"/>
    <n v="52"/>
    <n v="52"/>
    <n v="52"/>
    <n v="53"/>
    <n v="54"/>
    <n v="54"/>
    <n v="54"/>
    <n v="55"/>
    <n v="54"/>
    <n v="56"/>
    <n v="58"/>
    <n v="58"/>
    <n v="58"/>
    <n v="58"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n v="3447"/>
    <n v="3518"/>
    <n v="3635"/>
    <n v="3733"/>
    <n v="3806"/>
    <n v="3895"/>
    <n v="3901"/>
    <n v="4042"/>
    <n v="4125"/>
    <n v="4236"/>
    <n v="4411"/>
    <n v="4491"/>
    <n v="4579"/>
    <n v="4621"/>
    <n v="4667"/>
    <n v="4740"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n v="9"/>
    <n v="12"/>
    <n v="13"/>
    <n v="17"/>
    <n v="19"/>
    <n v="31"/>
    <n v="26"/>
    <n v="26"/>
    <n v="27"/>
    <n v="32"/>
    <n v="33"/>
    <n v="45"/>
    <n v="47"/>
    <n v="47"/>
    <n v="47"/>
    <n v="50"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n v="146"/>
    <n v="158"/>
    <n v="173"/>
    <n v="176"/>
    <n v="184"/>
    <n v="217"/>
    <n v="217"/>
    <n v="226"/>
    <n v="226"/>
    <n v="271"/>
    <n v="301"/>
    <n v="312"/>
    <n v="319"/>
    <n v="338"/>
    <n v="348"/>
    <n v="363"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6"/>
    <n v="6"/>
    <n v="7"/>
    <n v="7"/>
    <n v="7"/>
    <n v="7"/>
    <n v="7"/>
    <n v="7"/>
    <n v="7"/>
    <n v="7"/>
    <n v="7"/>
    <n v="8"/>
    <n v="9"/>
    <n v="9"/>
    <n v="9"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n v="41"/>
    <n v="41"/>
    <n v="42"/>
    <n v="42"/>
    <n v="42"/>
    <n v="46"/>
    <n v="47"/>
    <n v="47"/>
    <n v="47"/>
    <n v="48"/>
    <n v="50"/>
    <n v="57"/>
    <n v="57"/>
    <n v="58"/>
    <n v="58"/>
    <n v="60"/>
  </r>
  <r>
    <m/>
    <x v="220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n v="80"/>
    <n v="81"/>
    <n v="81"/>
    <n v="81"/>
    <n v="101"/>
    <n v="111"/>
    <n v="115"/>
    <n v="115"/>
    <n v="125"/>
    <n v="132"/>
    <n v="135"/>
    <n v="136"/>
    <n v="144"/>
    <n v="146"/>
    <n v="150"/>
    <n v="154"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6"/>
    <n v="6"/>
    <n v="7"/>
    <n v="7"/>
    <n v="7"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n v="41"/>
    <n v="41"/>
    <n v="43"/>
    <n v="43"/>
    <n v="43"/>
    <n v="47"/>
    <n v="47"/>
    <n v="47"/>
    <n v="47"/>
    <n v="52"/>
    <n v="52"/>
    <n v="52"/>
    <n v="52"/>
    <n v="52"/>
    <n v="52"/>
    <n v="53"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9"/>
    <n v="12"/>
    <n v="14"/>
    <n v="14"/>
    <n v="16"/>
    <n v="16"/>
    <n v="16"/>
    <n v="16"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8"/>
    <n v="8"/>
    <n v="10"/>
    <n v="10"/>
    <n v="14"/>
    <n v="14"/>
    <n v="14"/>
    <n v="14"/>
    <n v="18"/>
    <n v="20"/>
    <n v="20"/>
    <n v="20"/>
    <n v="20"/>
    <n v="20"/>
    <n v="22"/>
  </r>
  <r>
    <m/>
    <x v="220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n v="132"/>
    <n v="142"/>
    <n v="149"/>
    <n v="159"/>
    <n v="172"/>
    <n v="174"/>
    <n v="190"/>
    <n v="190"/>
    <n v="201"/>
    <n v="213"/>
    <n v="220"/>
    <n v="237"/>
    <n v="253"/>
    <n v="263"/>
    <n v="263"/>
    <n v="272"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n v="615"/>
    <n v="630"/>
    <n v="664"/>
    <n v="695"/>
    <n v="713"/>
    <n v="760"/>
    <n v="767"/>
    <n v="774"/>
    <n v="802"/>
    <n v="813"/>
    <n v="833"/>
    <n v="849"/>
    <n v="864"/>
    <n v="870"/>
    <n v="868"/>
    <n v="874"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n v="34"/>
    <n v="35"/>
    <n v="35"/>
    <n v="35"/>
    <n v="45"/>
    <n v="51"/>
    <n v="51"/>
    <n v="51"/>
    <n v="51"/>
    <n v="52"/>
    <n v="52"/>
    <n v="53"/>
    <n v="54"/>
    <n v="56"/>
    <n v="58"/>
    <n v="58"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n v="35"/>
    <n v="34"/>
    <n v="34"/>
    <n v="34"/>
    <n v="35"/>
    <n v="39"/>
    <n v="39"/>
    <n v="39"/>
    <n v="40"/>
    <n v="43"/>
    <n v="43"/>
    <n v="40"/>
    <n v="40"/>
    <n v="40"/>
    <n v="40"/>
    <n v="41"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n v="14"/>
    <n v="16"/>
    <n v="17"/>
    <n v="18"/>
    <n v="18"/>
    <n v="18"/>
    <n v="19"/>
    <n v="19"/>
    <n v="19"/>
    <n v="20"/>
    <n v="21"/>
    <n v="22"/>
    <n v="25"/>
    <n v="25"/>
    <n v="27"/>
    <n v="27"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n v="105"/>
    <n v="117"/>
    <n v="116"/>
    <n v="116"/>
    <n v="117"/>
    <n v="136"/>
    <n v="139"/>
    <n v="140"/>
    <n v="146"/>
    <n v="160"/>
    <n v="160"/>
    <n v="165"/>
    <n v="165"/>
    <n v="166"/>
    <n v="164"/>
    <n v="169"/>
  </r>
  <r>
    <m/>
    <x v="220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n v="83"/>
    <n v="83"/>
    <n v="88"/>
    <n v="93"/>
    <n v="97"/>
    <n v="101"/>
    <n v="104"/>
    <n v="105"/>
    <n v="104"/>
    <n v="113"/>
    <n v="119"/>
    <n v="122"/>
    <n v="129"/>
    <n v="131"/>
    <n v="135"/>
    <n v="145"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n v="48"/>
    <n v="48"/>
    <n v="48"/>
    <n v="50"/>
    <n v="52"/>
    <n v="53"/>
    <n v="55"/>
    <n v="55"/>
    <n v="56"/>
    <n v="60"/>
    <n v="60"/>
    <n v="68"/>
    <n v="69"/>
    <n v="70"/>
    <n v="70"/>
    <n v="71"/>
  </r>
  <r>
    <m/>
    <x v="220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n v="45"/>
    <n v="47"/>
    <n v="47"/>
    <n v="51"/>
    <n v="53"/>
    <n v="58"/>
    <n v="61"/>
    <n v="61"/>
    <n v="63"/>
    <n v="68"/>
    <n v="69"/>
    <n v="73"/>
    <n v="74"/>
    <n v="75"/>
    <n v="76"/>
    <n v="78"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n v="164"/>
    <n v="169"/>
    <n v="169"/>
    <n v="173"/>
    <n v="173"/>
    <n v="204"/>
    <n v="204"/>
    <n v="204"/>
    <n v="206"/>
    <n v="224"/>
    <n v="234"/>
    <n v="247"/>
    <n v="256"/>
    <n v="266"/>
    <n v="267"/>
    <n v="267"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n v="30"/>
    <n v="32"/>
    <n v="33"/>
    <n v="34"/>
    <n v="34"/>
    <n v="40"/>
    <n v="40"/>
    <n v="40"/>
    <n v="42"/>
    <n v="44"/>
    <n v="47"/>
    <n v="47"/>
    <n v="47"/>
    <n v="48"/>
    <n v="52"/>
    <n v="52"/>
  </r>
  <r>
    <m/>
    <x v="220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n v="50"/>
    <n v="51"/>
    <n v="51"/>
    <n v="51"/>
    <n v="51"/>
    <n v="51"/>
    <n v="62"/>
    <n v="62"/>
    <n v="62"/>
    <n v="63"/>
    <n v="64"/>
    <n v="65"/>
    <n v="72"/>
    <n v="72"/>
    <n v="73"/>
    <n v="74"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n v="34"/>
    <n v="34"/>
    <n v="37"/>
    <n v="37"/>
    <n v="40"/>
    <n v="41"/>
    <n v="41"/>
    <n v="41"/>
    <n v="44"/>
    <n v="45"/>
    <n v="45"/>
    <n v="45"/>
    <n v="46"/>
    <n v="46"/>
    <n v="46"/>
    <n v="46"/>
  </r>
  <r>
    <m/>
    <x v="220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n v="9"/>
    <n v="11"/>
    <n v="8"/>
    <n v="9"/>
    <n v="10"/>
    <n v="9"/>
    <n v="10"/>
    <n v="10"/>
    <n v="11"/>
    <n v="14"/>
    <n v="17"/>
    <n v="17"/>
    <n v="19"/>
    <n v="19"/>
    <n v="19"/>
    <n v="20"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n v="16"/>
    <n v="16"/>
    <n v="17"/>
    <n v="17"/>
    <n v="18"/>
    <n v="19"/>
    <n v="19"/>
    <n v="19"/>
    <n v="20"/>
    <n v="20"/>
    <n v="20"/>
    <n v="22"/>
    <n v="22"/>
    <n v="22"/>
    <n v="22"/>
    <n v="23"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5"/>
    <n v="7"/>
    <n v="7"/>
    <n v="7"/>
    <n v="7"/>
    <n v="7"/>
    <n v="9"/>
    <n v="9"/>
    <n v="9"/>
    <n v="9"/>
    <n v="9"/>
    <n v="9"/>
    <n v="9"/>
    <n v="9"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n v="30"/>
    <n v="30"/>
    <n v="31"/>
    <n v="32"/>
    <n v="34"/>
    <n v="35"/>
    <n v="39"/>
    <n v="39"/>
    <n v="44"/>
    <n v="47"/>
    <n v="51"/>
    <n v="61"/>
    <n v="64"/>
    <n v="66"/>
    <n v="66"/>
    <n v="67"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n v="13"/>
    <n v="14"/>
    <n v="15"/>
    <n v="15"/>
    <n v="16"/>
    <n v="16"/>
    <n v="16"/>
    <n v="16"/>
    <n v="17"/>
    <n v="17"/>
    <n v="18"/>
    <n v="18"/>
    <n v="19"/>
    <n v="19"/>
    <n v="19"/>
    <n v="20"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5"/>
  </r>
  <r>
    <m/>
    <x v="220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7"/>
    <n v="7"/>
    <n v="8"/>
    <n v="8"/>
    <n v="8"/>
    <n v="8"/>
    <n v="11"/>
    <n v="11"/>
    <n v="11"/>
    <n v="13"/>
    <n v="13"/>
    <n v="13"/>
  </r>
  <r>
    <m/>
    <x v="220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n v="717"/>
    <n v="731"/>
    <n v="756"/>
    <n v="780"/>
    <n v="820"/>
    <n v="843"/>
    <n v="872"/>
    <n v="893"/>
    <n v="910"/>
    <n v="950"/>
    <n v="983"/>
    <n v="1022"/>
    <n v="1048"/>
    <n v="1098"/>
    <n v="1110"/>
    <n v="1118"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n v="320"/>
    <n v="320"/>
    <n v="320"/>
    <n v="320"/>
    <n v="323"/>
    <n v="324"/>
    <n v="326"/>
    <n v="328"/>
    <n v="329"/>
    <n v="331"/>
    <n v="336"/>
    <n v="339"/>
    <n v="340"/>
    <n v="341"/>
    <n v="344"/>
    <n v="346"/>
  </r>
  <r>
    <m/>
    <x v="221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9"/>
    <n v="19"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7"/>
    <n v="7"/>
    <n v="8"/>
    <n v="9"/>
    <n v="9"/>
    <n v="9"/>
    <n v="9"/>
    <n v="10"/>
    <n v="10"/>
    <n v="10"/>
    <n v="10"/>
    <n v="10"/>
    <n v="11"/>
    <n v="11"/>
    <n v="11"/>
    <n v="11"/>
  </r>
  <r>
    <m/>
    <x v="221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n v="237"/>
    <n v="242"/>
    <n v="253"/>
    <n v="261"/>
    <n v="268"/>
    <n v="273"/>
    <n v="280"/>
    <n v="287"/>
    <n v="293"/>
    <n v="305"/>
    <n v="319"/>
    <n v="329"/>
    <n v="333"/>
    <n v="347"/>
    <n v="357"/>
    <n v="360"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7"/>
    <n v="17"/>
    <n v="17"/>
    <n v="17"/>
    <n v="17"/>
    <n v="17"/>
    <n v="16"/>
    <n v="16"/>
    <n v="16"/>
    <n v="18"/>
    <n v="19"/>
    <n v="22"/>
    <n v="25"/>
    <n v="25"/>
    <n v="25"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n v="53"/>
    <n v="53"/>
    <n v="53"/>
    <n v="53"/>
    <n v="53"/>
    <n v="53"/>
    <n v="53"/>
    <n v="54"/>
    <n v="53"/>
    <n v="53"/>
    <n v="54"/>
    <n v="56"/>
    <n v="56"/>
    <n v="56"/>
    <n v="56"/>
    <n v="57"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n v="110"/>
    <n v="115"/>
    <n v="125"/>
    <n v="129"/>
    <n v="131"/>
    <n v="136"/>
    <n v="139"/>
    <n v="141"/>
    <n v="145"/>
    <n v="147"/>
    <n v="152"/>
    <n v="154"/>
    <n v="156"/>
    <n v="157"/>
    <n v="160"/>
    <n v="160"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</r>
  <r>
    <m/>
    <x v="221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6"/>
    <n v="6"/>
    <n v="6"/>
    <n v="6"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4"/>
    <n v="4"/>
    <n v="4"/>
    <n v="4"/>
    <n v="4"/>
    <n v="4"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n v="21"/>
    <n v="21"/>
    <n v="21"/>
    <n v="23"/>
    <n v="23"/>
    <n v="23"/>
    <n v="23"/>
    <n v="23"/>
    <n v="23"/>
    <n v="24"/>
    <n v="25"/>
    <n v="26"/>
    <n v="26"/>
    <n v="26"/>
    <n v="26"/>
    <n v="26"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n v="40"/>
    <n v="39"/>
    <n v="40"/>
    <n v="41"/>
    <n v="43"/>
    <n v="43"/>
    <n v="45"/>
    <n v="45"/>
    <n v="45"/>
    <n v="45"/>
    <n v="46"/>
    <n v="47"/>
    <n v="47"/>
    <n v="48"/>
    <n v="48"/>
    <n v="48"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n v="685"/>
    <n v="687"/>
    <n v="684"/>
    <n v="685"/>
    <n v="688"/>
    <n v="688"/>
    <n v="689"/>
    <n v="690"/>
    <n v="689"/>
    <n v="690"/>
    <n v="692"/>
    <n v="692"/>
    <n v="692"/>
    <n v="694"/>
    <n v="695"/>
    <n v="695"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n v="41"/>
    <n v="42"/>
    <n v="42"/>
    <n v="44"/>
    <n v="47"/>
    <n v="47"/>
    <n v="48"/>
    <n v="48"/>
    <n v="48"/>
    <n v="49"/>
    <n v="52"/>
    <n v="57"/>
    <n v="57"/>
    <n v="58"/>
    <n v="59"/>
    <n v="63"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3"/>
    <n v="43"/>
    <n v="43"/>
    <n v="43"/>
    <n v="43"/>
    <n v="43"/>
    <n v="43"/>
    <n v="43"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n v="1873"/>
    <n v="1873"/>
    <n v="1877"/>
    <n v="1880"/>
    <n v="1881"/>
    <n v="1887"/>
    <n v="1887"/>
    <n v="1890"/>
    <n v="1893"/>
    <n v="1892"/>
    <n v="1896"/>
    <n v="1901"/>
    <n v="1901"/>
    <n v="1901"/>
    <n v="1901"/>
    <n v="1904"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</r>
  <r>
    <m/>
    <x v="221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n v="883"/>
    <n v="887"/>
    <n v="892"/>
    <n v="898"/>
    <n v="902"/>
    <n v="912"/>
    <n v="914"/>
    <n v="916"/>
    <n v="917"/>
    <n v="927"/>
    <n v="939"/>
    <n v="942"/>
    <n v="943"/>
    <n v="949"/>
    <n v="949"/>
    <n v="950"/>
  </r>
  <r>
    <m/>
    <x v="221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n v="56"/>
    <n v="56"/>
    <n v="56"/>
    <n v="56"/>
    <n v="56"/>
    <n v="56"/>
    <n v="56"/>
    <n v="56"/>
    <n v="56"/>
    <n v="56"/>
    <n v="56"/>
    <n v="56"/>
    <n v="56"/>
    <n v="56"/>
    <n v="56"/>
    <n v="57"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n v="723"/>
    <n v="724"/>
    <n v="727"/>
    <n v="731"/>
    <n v="734"/>
    <n v="737"/>
    <n v="741"/>
    <n v="746"/>
    <n v="748"/>
    <n v="750"/>
    <n v="750"/>
    <n v="755"/>
    <n v="758"/>
    <n v="772"/>
    <n v="775"/>
    <n v="781"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n v="8715"/>
    <n v="8900"/>
    <n v="9022"/>
    <n v="9180"/>
    <n v="9381"/>
    <n v="9465"/>
    <n v="9558"/>
    <n v="9712"/>
    <n v="9810"/>
    <n v="9894"/>
    <n v="10050"/>
    <n v="10241"/>
    <n v="10340"/>
    <n v="10480"/>
    <n v="10611"/>
    <n v="10719"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0"/>
    <n v="0"/>
    <n v="0"/>
    <n v="0"/>
    <n v="1"/>
    <n v="1"/>
    <n v="1"/>
    <n v="1"/>
    <n v="1"/>
    <n v="1"/>
    <n v="1"/>
    <n v="1"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3"/>
    <n v="24"/>
    <n v="24"/>
    <n v="24"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5"/>
    <n v="15"/>
    <n v="15"/>
    <n v="15"/>
    <n v="15"/>
    <n v="15"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n v="70"/>
    <n v="70"/>
    <n v="71"/>
    <n v="72"/>
    <n v="72"/>
    <n v="74"/>
    <n v="74"/>
    <n v="74"/>
    <n v="76"/>
    <n v="77"/>
    <n v="78"/>
    <n v="81"/>
    <n v="81"/>
    <n v="82"/>
    <n v="82"/>
    <n v="82"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7"/>
    <n v="19"/>
    <n v="19"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8"/>
    <n v="9"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n v="1651"/>
    <n v="1657"/>
    <n v="1658"/>
    <n v="1662"/>
    <n v="1665"/>
    <n v="1672"/>
    <n v="1681"/>
    <n v="1683"/>
    <n v="1688"/>
    <n v="1696"/>
    <n v="1701"/>
    <n v="1708"/>
    <n v="1708"/>
    <n v="1713"/>
    <n v="1717"/>
    <n v="1721"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n v="80"/>
    <n v="80"/>
    <n v="81"/>
    <n v="84"/>
    <n v="85"/>
    <n v="87"/>
    <n v="87"/>
    <n v="87"/>
    <n v="89"/>
    <n v="90"/>
    <n v="92"/>
    <n v="96"/>
    <n v="95"/>
    <n v="96"/>
    <n v="96"/>
    <n v="96"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8"/>
    <n v="11"/>
    <n v="11"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n v="51"/>
    <n v="51"/>
    <n v="51"/>
    <n v="51"/>
    <n v="51"/>
    <n v="51"/>
    <n v="53"/>
    <n v="53"/>
    <n v="53"/>
    <n v="53"/>
    <n v="55"/>
    <n v="55"/>
    <n v="55"/>
    <n v="55"/>
    <n v="54"/>
    <n v="55"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3"/>
    <n v="13"/>
    <n v="12"/>
    <n v="12"/>
    <n v="12"/>
    <n v="14"/>
    <n v="14"/>
    <n v="14"/>
    <n v="14"/>
    <n v="14"/>
    <n v="14"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n v="9"/>
    <n v="9"/>
    <n v="10"/>
    <n v="10"/>
    <n v="11"/>
    <n v="11"/>
    <n v="11"/>
    <n v="11"/>
    <n v="11"/>
    <n v="11"/>
    <n v="12"/>
    <n v="11"/>
    <n v="11"/>
    <n v="12"/>
    <n v="13"/>
    <n v="13"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19"/>
    <n v="20"/>
    <n v="22"/>
    <n v="23"/>
    <n v="25"/>
    <n v="28"/>
    <n v="29"/>
    <n v="34"/>
    <n v="34"/>
    <n v="34"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8"/>
    <n v="10"/>
    <n v="10"/>
    <n v="11"/>
    <n v="13"/>
    <n v="13"/>
    <n v="13"/>
    <n v="15"/>
    <n v="15"/>
    <n v="18"/>
    <n v="18"/>
    <n v="18"/>
    <n v="18"/>
    <n v="19"/>
    <n v="19"/>
    <n v="19"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9"/>
    <n v="30"/>
    <n v="31"/>
    <n v="31"/>
    <n v="32"/>
    <n v="32"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n v="2481"/>
    <n v="2541"/>
    <n v="2605"/>
    <n v="2661"/>
    <n v="2704"/>
    <n v="2744"/>
    <n v="2785"/>
    <n v="2814"/>
    <n v="2871"/>
    <n v="2923"/>
    <n v="2967"/>
    <n v="3028"/>
    <n v="3053"/>
    <n v="3102"/>
    <n v="3133"/>
    <n v="3163"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n v="67"/>
    <n v="68"/>
    <n v="69"/>
    <n v="74"/>
    <n v="77"/>
    <n v="77"/>
    <n v="78"/>
    <n v="80"/>
    <n v="82"/>
    <n v="83"/>
    <n v="88"/>
    <n v="95"/>
    <n v="94"/>
    <n v="95"/>
    <n v="94"/>
    <n v="93"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n v="391"/>
    <n v="393"/>
    <n v="394"/>
    <n v="394"/>
    <n v="398"/>
    <n v="401"/>
    <n v="403"/>
    <n v="405"/>
    <n v="406"/>
    <n v="404"/>
    <n v="407"/>
    <n v="414"/>
    <n v="415"/>
    <n v="419"/>
    <n v="420"/>
    <n v="424"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2"/>
    <n v="42"/>
    <n v="43"/>
    <n v="44"/>
    <n v="44"/>
    <n v="44"/>
    <n v="46"/>
    <n v="46"/>
    <n v="47"/>
    <n v="48"/>
    <n v="54"/>
    <n v="54"/>
    <n v="55"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n v="53"/>
    <n v="55"/>
    <n v="55"/>
    <n v="55"/>
    <n v="56"/>
    <n v="56"/>
    <n v="57"/>
    <n v="57"/>
    <n v="58"/>
    <n v="58"/>
    <n v="58"/>
    <n v="58"/>
    <n v="58"/>
    <n v="58"/>
    <n v="58"/>
    <n v="58"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7"/>
    <n v="10"/>
    <n v="10"/>
    <n v="10"/>
    <n v="10"/>
    <n v="10"/>
    <n v="12"/>
    <n v="11"/>
    <n v="14"/>
    <n v="15"/>
    <n v="16"/>
    <n v="19"/>
    <n v="20"/>
    <n v="21"/>
    <n v="21"/>
    <n v="21"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n v="35"/>
    <n v="35"/>
    <n v="36"/>
    <n v="38"/>
    <n v="38"/>
    <n v="38"/>
    <n v="38"/>
    <n v="39"/>
    <n v="39"/>
    <n v="39"/>
    <n v="40"/>
    <n v="42"/>
    <n v="42"/>
    <n v="42"/>
    <n v="43"/>
    <n v="43"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5"/>
    <n v="6"/>
    <n v="6"/>
    <n v="6"/>
    <n v="7"/>
    <n v="7"/>
    <n v="7"/>
    <n v="8"/>
    <n v="9"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7"/>
    <n v="8"/>
    <n v="8"/>
    <n v="8"/>
    <n v="8"/>
    <n v="8"/>
    <n v="9"/>
    <n v="10"/>
    <n v="10"/>
    <n v="11"/>
    <n v="12"/>
    <n v="15"/>
    <n v="15"/>
    <n v="17"/>
    <n v="17"/>
    <n v="17"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30"/>
    <n v="32"/>
    <n v="32"/>
    <n v="32"/>
    <n v="32"/>
    <n v="32"/>
    <n v="32"/>
    <n v="32"/>
    <n v="32"/>
    <n v="33"/>
    <n v="33"/>
    <n v="34"/>
    <n v="34"/>
    <n v="36"/>
    <n v="36"/>
    <n v="37"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n v="16"/>
    <n v="16"/>
    <n v="17"/>
    <n v="17"/>
    <n v="16"/>
    <n v="16"/>
    <n v="17"/>
    <n v="18"/>
    <n v="18"/>
    <n v="17"/>
    <n v="18"/>
    <n v="17"/>
    <n v="18"/>
    <n v="17"/>
    <n v="18"/>
    <n v="17"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n v="711"/>
    <n v="715"/>
    <n v="721"/>
    <n v="724"/>
    <n v="727"/>
    <n v="733"/>
    <n v="735"/>
    <n v="738"/>
    <n v="743"/>
    <n v="749"/>
    <n v="754"/>
    <n v="766"/>
    <n v="764"/>
    <n v="766"/>
    <n v="767"/>
    <n v="769"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6"/>
    <n v="17"/>
    <n v="19"/>
    <n v="20"/>
    <n v="20"/>
    <n v="20"/>
    <n v="20"/>
    <n v="22"/>
    <n v="23"/>
    <n v="22"/>
    <n v="24"/>
    <n v="24"/>
    <n v="24"/>
    <n v="24"/>
    <n v="24"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n v="10"/>
    <n v="11"/>
    <n v="11"/>
    <n v="12"/>
    <n v="13"/>
    <n v="13"/>
    <n v="13"/>
    <n v="13"/>
    <n v="13"/>
    <n v="13"/>
    <n v="14"/>
    <n v="15"/>
    <n v="16"/>
    <n v="16"/>
    <n v="16"/>
    <n v="16"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n v="10"/>
    <n v="11"/>
    <n v="11"/>
    <n v="16"/>
    <n v="16"/>
    <n v="17"/>
    <n v="17"/>
    <n v="17"/>
    <n v="17"/>
    <n v="18"/>
    <n v="18"/>
    <n v="20"/>
    <n v="20"/>
    <n v="20"/>
    <n v="20"/>
    <n v="20"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n v="559"/>
    <n v="559"/>
    <n v="560"/>
    <n v="563"/>
    <n v="565"/>
    <n v="571"/>
    <n v="571"/>
    <n v="572"/>
    <n v="574"/>
    <n v="576"/>
    <n v="578"/>
    <n v="581"/>
    <n v="581"/>
    <n v="583"/>
    <n v="582"/>
    <n v="586"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n v="1527"/>
    <n v="1569"/>
    <n v="1612"/>
    <n v="1649"/>
    <n v="1691"/>
    <n v="1717"/>
    <n v="1745"/>
    <n v="1784"/>
    <n v="1831"/>
    <n v="1880"/>
    <n v="1918"/>
    <n v="1978"/>
    <n v="2008"/>
    <n v="2028"/>
    <n v="2064"/>
    <n v="2101"/>
  </r>
  <r>
    <m/>
    <x v="221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n v="103"/>
    <n v="105"/>
    <n v="107"/>
    <n v="108"/>
    <n v="110"/>
    <n v="112"/>
    <n v="115"/>
    <n v="117"/>
    <n v="119"/>
    <n v="122"/>
    <n v="123"/>
    <n v="128"/>
    <n v="128"/>
    <n v="138"/>
    <n v="139"/>
    <n v="142"/>
  </r>
  <r>
    <m/>
    <x v="221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n v="258"/>
    <n v="258"/>
    <n v="265"/>
    <n v="269"/>
    <n v="272"/>
    <n v="274"/>
    <n v="274"/>
    <n v="274"/>
    <n v="273"/>
    <n v="273"/>
    <n v="278"/>
    <n v="284"/>
    <n v="287"/>
    <n v="289"/>
    <n v="289"/>
    <n v="291"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n v="56"/>
    <n v="59"/>
    <n v="61"/>
    <n v="61"/>
    <n v="62"/>
    <n v="65"/>
    <n v="65"/>
    <n v="66"/>
    <n v="68"/>
    <n v="70"/>
    <n v="77"/>
    <n v="94"/>
    <n v="95"/>
    <n v="96"/>
    <n v="100"/>
    <n v="104"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9"/>
    <n v="10"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5"/>
    <n v="25"/>
    <n v="26"/>
    <n v="25"/>
    <n v="25"/>
    <n v="26"/>
    <n v="26"/>
    <n v="26"/>
    <n v="26"/>
    <n v="28"/>
    <n v="28"/>
    <n v="28"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n v="19"/>
    <n v="21"/>
    <n v="22"/>
    <n v="23"/>
    <n v="24"/>
    <n v="24"/>
    <n v="24"/>
    <n v="25"/>
    <n v="25"/>
    <n v="25"/>
    <n v="25"/>
    <n v="25"/>
    <n v="25"/>
    <n v="25"/>
    <n v="26"/>
    <n v="26"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n v="183"/>
    <n v="183"/>
    <n v="181"/>
    <n v="182"/>
    <n v="184"/>
    <n v="185"/>
    <n v="191"/>
    <n v="195"/>
    <n v="197"/>
    <n v="199"/>
    <n v="198"/>
    <n v="200"/>
    <n v="201"/>
    <n v="201"/>
    <n v="202"/>
    <n v="203"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n v="76"/>
    <n v="78"/>
    <n v="79"/>
    <n v="80"/>
    <n v="87"/>
    <n v="87"/>
    <n v="89"/>
    <n v="90"/>
    <n v="91"/>
    <n v="95"/>
    <n v="99"/>
    <n v="101"/>
    <n v="104"/>
    <n v="106"/>
    <n v="108"/>
    <n v="108"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n v="35"/>
    <n v="35"/>
    <n v="35"/>
    <n v="35"/>
    <n v="35"/>
    <n v="35"/>
    <n v="36"/>
    <n v="35"/>
    <n v="35"/>
    <n v="35"/>
    <n v="35"/>
    <n v="35"/>
    <n v="35"/>
    <n v="35"/>
    <n v="35"/>
    <n v="37"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0"/>
    <n v="10"/>
    <n v="10"/>
    <n v="10"/>
    <n v="10"/>
    <n v="10"/>
    <n v="9"/>
    <n v="9"/>
    <n v="9"/>
    <n v="9"/>
    <n v="9"/>
    <n v="9"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0"/>
    <n v="0"/>
    <n v="0"/>
    <n v="0"/>
    <n v="0"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n v="59"/>
    <n v="60"/>
    <n v="61"/>
    <n v="61"/>
    <n v="62"/>
    <n v="62"/>
    <n v="62"/>
    <n v="63"/>
    <n v="63"/>
    <n v="66"/>
    <n v="67"/>
    <n v="69"/>
    <n v="73"/>
    <n v="74"/>
    <n v="72"/>
    <n v="73"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n v="33"/>
    <n v="35"/>
    <n v="36"/>
    <n v="37"/>
    <n v="38"/>
    <n v="44"/>
    <n v="43"/>
    <n v="44"/>
    <n v="43"/>
    <n v="43"/>
    <n v="44"/>
    <n v="44"/>
    <n v="44"/>
    <n v="47"/>
    <n v="48"/>
    <n v="49"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n v="31312"/>
    <n v="32025"/>
    <n v="33057"/>
    <n v="34209"/>
    <n v="35000"/>
    <n v="35786"/>
    <n v="36593"/>
    <n v="37492"/>
    <n v="38534"/>
    <n v="39345"/>
    <n v="40193"/>
    <n v="41245"/>
    <n v="42167"/>
    <n v="43147"/>
    <n v="44066"/>
    <n v="44997"/>
  </r>
  <r>
    <m/>
    <x v="222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n v="103"/>
    <n v="106"/>
    <n v="109"/>
    <n v="112"/>
    <n v="121"/>
    <n v="126"/>
    <n v="134"/>
    <n v="140"/>
    <n v="144"/>
    <n v="149"/>
    <n v="158"/>
    <n v="162"/>
    <n v="169"/>
    <n v="174"/>
    <n v="180"/>
    <n v="183"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n v="332"/>
    <n v="341"/>
    <n v="343"/>
    <n v="350"/>
    <n v="372"/>
    <n v="386"/>
    <n v="411"/>
    <n v="416"/>
    <n v="426"/>
    <n v="426"/>
    <n v="443"/>
    <n v="461"/>
    <n v="467"/>
    <n v="482"/>
    <n v="488"/>
    <n v="493"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n v="92"/>
    <n v="92"/>
    <n v="91"/>
    <n v="91"/>
    <n v="91"/>
    <n v="93"/>
    <n v="95"/>
    <n v="95"/>
    <n v="95"/>
    <n v="95"/>
    <n v="95"/>
    <n v="96"/>
    <n v="96"/>
    <n v="96"/>
    <n v="96"/>
    <n v="96"/>
  </r>
  <r>
    <m/>
    <x v="222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n v="47"/>
    <n v="47"/>
    <n v="47"/>
    <n v="47"/>
    <n v="47"/>
    <n v="47"/>
    <n v="51"/>
    <n v="51"/>
    <n v="50"/>
    <n v="49"/>
    <n v="49"/>
    <n v="49"/>
    <n v="50"/>
    <n v="50"/>
    <n v="50"/>
    <n v="50"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n v="156"/>
    <n v="159"/>
    <n v="161"/>
    <n v="162"/>
    <n v="164"/>
    <n v="169"/>
    <n v="176"/>
    <n v="177"/>
    <n v="180"/>
    <n v="183"/>
    <n v="188"/>
    <n v="194"/>
    <n v="201"/>
    <n v="204"/>
    <n v="206"/>
    <n v="209"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n v="237"/>
    <n v="251"/>
    <n v="270"/>
    <n v="270"/>
    <n v="286"/>
    <n v="288"/>
    <n v="298"/>
    <n v="305"/>
    <n v="310"/>
    <n v="311"/>
    <n v="343"/>
    <n v="342"/>
    <n v="340"/>
    <n v="351"/>
    <n v="356"/>
    <n v="362"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3"/>
    <n v="4"/>
    <n v="4"/>
    <n v="4"/>
    <n v="4"/>
    <n v="4"/>
    <n v="4"/>
    <n v="4"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n v="4108"/>
    <n v="4173"/>
    <n v="4242"/>
    <n v="4332"/>
    <n v="4456"/>
    <n v="4565"/>
    <n v="4724"/>
    <n v="4788"/>
    <n v="4823"/>
    <n v="4861"/>
    <n v="4965"/>
    <n v="5144"/>
    <n v="5186"/>
    <n v="5293"/>
    <n v="5343"/>
    <n v="5369"/>
  </r>
  <r>
    <m/>
    <x v="222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n v="11"/>
    <n v="11"/>
    <n v="11"/>
    <n v="11"/>
    <n v="11"/>
    <n v="11"/>
    <n v="11"/>
    <n v="11"/>
    <n v="11"/>
    <n v="11"/>
    <n v="11"/>
    <n v="13"/>
    <n v="13"/>
    <n v="14"/>
    <n v="14"/>
    <n v="14"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n v="252"/>
    <n v="258"/>
    <n v="260"/>
    <n v="267"/>
    <n v="267"/>
    <n v="269"/>
    <n v="275"/>
    <n v="280"/>
    <n v="288"/>
    <n v="300"/>
    <n v="302"/>
    <n v="305"/>
    <n v="308"/>
    <n v="313"/>
    <n v="318"/>
    <n v="323"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n v="96"/>
    <n v="97"/>
    <n v="98"/>
    <n v="98"/>
    <n v="99"/>
    <n v="101"/>
    <n v="101"/>
    <n v="101"/>
    <n v="101"/>
    <n v="102"/>
    <n v="104"/>
    <n v="104"/>
    <n v="105"/>
    <n v="109"/>
    <n v="109"/>
    <n v="110"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n v="71"/>
    <n v="73"/>
    <n v="76"/>
    <n v="77"/>
    <n v="79"/>
    <n v="79"/>
    <n v="79"/>
    <n v="81"/>
    <n v="84"/>
    <n v="84"/>
    <n v="86"/>
    <n v="86"/>
    <n v="89"/>
    <n v="89"/>
    <n v="89"/>
    <n v="90"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n v="80"/>
    <n v="80"/>
    <n v="80"/>
    <n v="80"/>
    <n v="80"/>
    <n v="80"/>
    <n v="81"/>
    <n v="82"/>
    <n v="85"/>
    <n v="85"/>
    <n v="85"/>
    <n v="85"/>
    <n v="90"/>
    <n v="90"/>
    <n v="92"/>
    <n v="93"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n v="13"/>
    <n v="14"/>
    <n v="14"/>
    <n v="14"/>
    <n v="16"/>
    <n v="16"/>
    <n v="16"/>
    <n v="16"/>
    <n v="16"/>
    <n v="16"/>
    <n v="16"/>
    <n v="16"/>
    <n v="16"/>
    <n v="16"/>
    <n v="16"/>
    <n v="16"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n v="99"/>
    <n v="99"/>
    <n v="99"/>
    <n v="98"/>
    <n v="98"/>
    <n v="99"/>
    <n v="101"/>
    <n v="101"/>
    <n v="103"/>
    <n v="103"/>
    <n v="103"/>
    <n v="103"/>
    <n v="103"/>
    <n v="103"/>
    <n v="103"/>
    <n v="103"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n v="3549"/>
    <n v="3557"/>
    <n v="3575"/>
    <n v="3590"/>
    <n v="3633"/>
    <n v="3655"/>
    <n v="3668"/>
    <n v="3669"/>
    <n v="3692"/>
    <n v="3701"/>
    <n v="3717"/>
    <n v="3743"/>
    <n v="3755"/>
    <n v="3767"/>
    <n v="3775"/>
    <n v="3787"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n v="440"/>
    <n v="441"/>
    <n v="443"/>
    <n v="444"/>
    <n v="448"/>
    <n v="450"/>
    <n v="451"/>
    <n v="452"/>
    <n v="452"/>
    <n v="452"/>
    <n v="456"/>
    <n v="457"/>
    <n v="458"/>
    <n v="458"/>
    <n v="458"/>
    <n v="458"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n v="1557"/>
    <n v="1556"/>
    <n v="1562"/>
    <n v="1569"/>
    <n v="1573"/>
    <n v="1581"/>
    <n v="1582"/>
    <n v="1581"/>
    <n v="1607"/>
    <n v="1609"/>
    <n v="1613"/>
    <n v="1624"/>
    <n v="1629"/>
    <n v="1632"/>
    <n v="1642"/>
    <n v="1654"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n v="306"/>
    <n v="307"/>
    <n v="310"/>
    <n v="310"/>
    <n v="311"/>
    <n v="316"/>
    <n v="319"/>
    <n v="320"/>
    <n v="322"/>
    <n v="323"/>
    <n v="323"/>
    <n v="325"/>
    <n v="328"/>
    <n v="330"/>
    <n v="335"/>
    <n v="338"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40"/>
    <n v="40"/>
    <n v="40"/>
    <n v="40"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n v="3126"/>
    <n v="3148"/>
    <n v="3161"/>
    <n v="3169"/>
    <n v="3189"/>
    <n v="3222"/>
    <n v="3245"/>
    <n v="3271"/>
    <n v="3297"/>
    <n v="3323"/>
    <n v="3331"/>
    <n v="3364"/>
    <n v="3381"/>
    <n v="3393"/>
    <n v="3408"/>
    <n v="3420"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n v="20034"/>
    <n v="20052"/>
    <n v="20099"/>
    <n v="20133"/>
    <n v="20162"/>
    <n v="20192"/>
    <n v="20226"/>
    <n v="20280"/>
    <n v="20341"/>
    <n v="20391"/>
    <n v="20412"/>
    <n v="20472"/>
    <n v="20494"/>
    <n v="20521"/>
    <n v="20552"/>
    <n v="20609"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n v="5450"/>
    <n v="5478"/>
    <n v="5490"/>
    <n v="5502"/>
    <n v="5533"/>
    <n v="5567"/>
    <n v="5594"/>
    <n v="5642"/>
    <n v="5684"/>
    <n v="5721"/>
    <n v="5732"/>
    <n v="5781"/>
    <n v="5812"/>
    <n v="5831"/>
    <n v="5846"/>
    <n v="5880"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n v="7845"/>
    <n v="7867"/>
    <n v="7888"/>
    <n v="7910"/>
    <n v="7952"/>
    <n v="8026"/>
    <n v="8087"/>
    <n v="8130"/>
    <n v="8167"/>
    <n v="8225"/>
    <n v="8240"/>
    <n v="8301"/>
    <n v="8334"/>
    <n v="8357"/>
    <n v="8375"/>
    <n v="8400"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n v="757"/>
    <n v="760"/>
    <n v="762"/>
    <n v="767"/>
    <n v="776"/>
    <n v="780"/>
    <n v="788"/>
    <n v="800"/>
    <n v="800"/>
    <n v="802"/>
    <n v="803"/>
    <n v="806"/>
    <n v="809"/>
    <n v="810"/>
    <n v="813"/>
    <n v="817"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n v="3079"/>
    <n v="3088"/>
    <n v="3095"/>
    <n v="3100"/>
    <n v="3108"/>
    <n v="3118"/>
    <n v="3127"/>
    <n v="3144"/>
    <n v="3166"/>
    <n v="3178"/>
    <n v="3184"/>
    <n v="3215"/>
    <n v="3228"/>
    <n v="3240"/>
    <n v="3253"/>
    <n v="3275"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n v="19121"/>
    <n v="19153"/>
    <n v="19173"/>
    <n v="19198"/>
    <n v="19228"/>
    <n v="19263"/>
    <n v="19310"/>
    <n v="19335"/>
    <n v="19376"/>
    <n v="19428"/>
    <n v="19441"/>
    <n v="19488"/>
    <n v="19505"/>
    <n v="19526"/>
    <n v="19558"/>
    <n v="19588"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n v="2829"/>
    <n v="2855"/>
    <n v="2870"/>
    <n v="2894"/>
    <n v="2920"/>
    <n v="2945"/>
    <n v="2969"/>
    <n v="2986"/>
    <n v="2999"/>
    <n v="3017"/>
    <n v="3031"/>
    <n v="3059"/>
    <n v="3080"/>
    <n v="3097"/>
    <n v="3106"/>
    <n v="3130"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n v="19263"/>
    <n v="19267"/>
    <n v="19281"/>
    <n v="19289"/>
    <n v="19313"/>
    <n v="19329"/>
    <n v="19363"/>
    <n v="19387"/>
    <n v="19399"/>
    <n v="19430"/>
    <n v="19434"/>
    <n v="19478"/>
    <n v="19497"/>
    <n v="19511"/>
    <n v="19528"/>
    <n v="19544"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n v="1100"/>
    <n v="1101"/>
    <n v="1102"/>
    <n v="1102"/>
    <n v="1113"/>
    <n v="1115"/>
    <n v="1120"/>
    <n v="1122"/>
    <n v="1123"/>
    <n v="1125"/>
    <n v="1125"/>
    <n v="1130"/>
    <n v="1136"/>
    <n v="1137"/>
    <n v="1138"/>
    <n v="1139"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n v="7828"/>
    <n v="7839"/>
    <n v="7858"/>
    <n v="7869"/>
    <n v="7879"/>
    <n v="7899"/>
    <n v="7917"/>
    <n v="7934"/>
    <n v="7966"/>
    <n v="7984"/>
    <n v="8000"/>
    <n v="8020"/>
    <n v="8027"/>
    <n v="8042"/>
    <n v="8051"/>
    <n v="8063"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n v="17168"/>
    <n v="17155"/>
    <n v="17379"/>
    <n v="17442"/>
    <n v="17476"/>
    <n v="17514"/>
    <n v="17535"/>
    <n v="17557"/>
    <n v="17580"/>
    <n v="17615"/>
    <n v="17626"/>
    <n v="17673"/>
    <n v="17700"/>
    <n v="17713"/>
    <n v="17735"/>
    <n v="17765"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n v="9672"/>
    <n v="9683"/>
    <n v="9720"/>
    <n v="9748"/>
    <n v="9791"/>
    <n v="9822"/>
    <n v="9857"/>
    <n v="9908"/>
    <n v="9947"/>
    <n v="9985"/>
    <n v="10004"/>
    <n v="10057"/>
    <n v="10093"/>
    <n v="10117"/>
    <n v="10137"/>
    <n v="10170"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n v="6967"/>
    <n v="6990"/>
    <n v="7010"/>
    <n v="7016"/>
    <n v="7035"/>
    <n v="7052"/>
    <n v="7065"/>
    <n v="7076"/>
    <n v="7091"/>
    <n v="7102"/>
    <n v="7109"/>
    <n v="7136"/>
    <n v="7144"/>
    <n v="7156"/>
    <n v="7167"/>
    <n v="7179"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n v="9956"/>
    <n v="9988"/>
    <n v="10054"/>
    <n v="10074"/>
    <n v="10116"/>
    <n v="10171"/>
    <n v="10206"/>
    <n v="10238"/>
    <n v="10293"/>
    <n v="10330"/>
    <n v="10356"/>
    <n v="10414"/>
    <n v="10439"/>
    <n v="10459"/>
    <n v="10469"/>
    <n v="10501"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n v="17172"/>
    <n v="17181"/>
    <n v="17196"/>
    <n v="17214"/>
    <n v="17237"/>
    <n v="17274"/>
    <n v="17312"/>
    <n v="17327"/>
    <n v="17348"/>
    <n v="17370"/>
    <n v="17384"/>
    <n v="17429"/>
    <n v="17465"/>
    <n v="17493"/>
    <n v="17507"/>
    <n v="17532"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n v="831"/>
    <n v="837"/>
    <n v="841"/>
    <n v="843"/>
    <n v="849"/>
    <n v="855"/>
    <n v="856"/>
    <n v="859"/>
    <n v="866"/>
    <n v="866"/>
    <n v="867"/>
    <n v="865"/>
    <n v="869"/>
    <n v="871"/>
    <n v="877"/>
    <n v="880"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n v="5068"/>
    <n v="5072"/>
    <n v="5082"/>
    <n v="5094"/>
    <n v="5106"/>
    <n v="5120"/>
    <n v="5131"/>
    <n v="5139"/>
    <n v="5155"/>
    <n v="5163"/>
    <n v="5170"/>
    <n v="5177"/>
    <n v="5186"/>
    <n v="5190"/>
    <n v="5195"/>
    <n v="5199"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n v="1250"/>
    <n v="1253"/>
    <n v="1256"/>
    <n v="1259"/>
    <n v="1264"/>
    <n v="1271"/>
    <n v="1277"/>
    <n v="1285"/>
    <n v="1286"/>
    <n v="1290"/>
    <n v="1293"/>
    <n v="1295"/>
    <n v="1300"/>
    <n v="1307"/>
    <n v="1307"/>
    <n v="1314"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n v="16517"/>
    <n v="16515"/>
    <n v="16351"/>
    <n v="16297"/>
    <n v="16321"/>
    <n v="16335"/>
    <n v="16359"/>
    <n v="16376"/>
    <n v="16410"/>
    <n v="16439"/>
    <n v="16456"/>
    <n v="16523"/>
    <n v="16545"/>
    <n v="16575"/>
    <n v="16590"/>
    <n v="16590"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n v="1280"/>
    <n v="1286"/>
    <n v="1295"/>
    <n v="1296"/>
    <n v="1302"/>
    <n v="1308"/>
    <n v="1312"/>
    <n v="1315"/>
    <n v="1321"/>
    <n v="1327"/>
    <n v="1326"/>
    <n v="1329"/>
    <n v="1329"/>
    <n v="1330"/>
    <n v="1330"/>
    <n v="1331"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n v="3861"/>
    <n v="3920"/>
    <n v="4005"/>
    <n v="4131"/>
    <n v="4227"/>
    <n v="4318"/>
    <n v="4405"/>
    <n v="4466"/>
    <n v="4542"/>
    <n v="4627"/>
    <n v="4688"/>
    <n v="4735"/>
    <n v="4800"/>
    <n v="4860"/>
    <n v="4879"/>
    <n v="4947"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n v="212"/>
    <n v="223"/>
    <n v="229"/>
    <n v="235"/>
    <n v="252"/>
    <n v="260"/>
    <n v="267"/>
    <n v="270"/>
    <n v="289"/>
    <n v="300"/>
    <n v="317"/>
    <n v="334"/>
    <n v="348"/>
    <n v="362"/>
    <n v="367"/>
    <n v="384"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n v="267"/>
    <n v="271"/>
    <n v="278"/>
    <n v="283"/>
    <n v="287"/>
    <n v="292"/>
    <n v="294"/>
    <n v="302"/>
    <n v="292"/>
    <n v="306"/>
    <n v="318"/>
    <n v="331"/>
    <n v="333"/>
    <n v="336"/>
    <n v="340"/>
    <n v="345"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4"/>
    <n v="14"/>
    <n v="14"/>
  </r>
  <r>
    <m/>
    <x v="225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n v="316"/>
    <n v="327"/>
    <n v="328"/>
    <n v="335"/>
    <n v="345"/>
    <n v="357"/>
    <n v="379"/>
    <n v="395"/>
    <n v="410"/>
    <n v="426"/>
    <n v="431"/>
    <n v="453"/>
    <n v="459"/>
    <n v="480"/>
    <n v="483"/>
    <n v="493"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n v="1737"/>
    <n v="1786"/>
    <n v="1838"/>
    <n v="1864"/>
    <n v="1906"/>
    <n v="1968"/>
    <n v="1990"/>
    <n v="2064"/>
    <n v="2082"/>
    <n v="2118"/>
    <n v="2139"/>
    <n v="2171"/>
    <n v="2178"/>
    <n v="2214"/>
    <n v="2240"/>
    <n v="2272"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n v="187"/>
    <n v="196"/>
    <n v="202"/>
    <n v="207"/>
    <n v="213"/>
    <n v="217"/>
    <n v="221"/>
    <n v="225"/>
    <n v="233"/>
    <n v="236"/>
    <n v="239"/>
    <n v="242"/>
    <n v="247"/>
    <n v="253"/>
    <n v="258"/>
    <n v="267"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n v="53"/>
    <n v="55"/>
    <n v="59"/>
    <n v="63"/>
    <n v="64"/>
    <n v="63"/>
    <n v="63"/>
    <n v="63"/>
    <n v="65"/>
    <n v="65"/>
    <n v="66"/>
    <n v="66"/>
    <n v="67"/>
    <n v="67"/>
    <n v="68"/>
    <n v="68"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n v="24"/>
    <n v="26"/>
    <n v="26"/>
    <n v="27"/>
    <n v="27"/>
    <n v="28"/>
    <n v="29"/>
    <n v="29"/>
    <n v="31"/>
    <n v="31"/>
    <n v="31"/>
    <n v="31"/>
    <n v="31"/>
    <n v="31"/>
    <n v="31"/>
    <n v="31"/>
  </r>
  <r>
    <m/>
    <x v="225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n v="78"/>
    <n v="80"/>
    <n v="81"/>
    <n v="84"/>
    <n v="85"/>
    <n v="85"/>
    <n v="85"/>
    <n v="85"/>
    <n v="85"/>
    <n v="85"/>
    <n v="85"/>
    <n v="85"/>
    <n v="88"/>
    <n v="88"/>
    <n v="88"/>
    <n v="88"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n v="379"/>
    <n v="411"/>
    <n v="431"/>
    <n v="465"/>
    <n v="479"/>
    <n v="506"/>
    <n v="523"/>
    <n v="546"/>
    <n v="571"/>
    <n v="581"/>
    <n v="596"/>
    <n v="605"/>
    <n v="626"/>
    <n v="641"/>
    <n v="656"/>
    <n v="679"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n v="38"/>
    <n v="41"/>
    <n v="44"/>
    <n v="47"/>
    <n v="64"/>
    <n v="68"/>
    <n v="75"/>
    <n v="75"/>
    <n v="79"/>
    <n v="88"/>
    <n v="91"/>
    <n v="97"/>
    <n v="99"/>
    <n v="105"/>
    <n v="109"/>
    <n v="110"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n v="14"/>
    <n v="16"/>
    <n v="16"/>
    <n v="16"/>
    <n v="16"/>
    <n v="16"/>
    <n v="16"/>
    <n v="17"/>
    <n v="17"/>
    <n v="17"/>
    <n v="18"/>
    <n v="20"/>
    <n v="20"/>
    <n v="20"/>
    <n v="20"/>
    <n v="20"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n v="155"/>
    <n v="165"/>
    <n v="168"/>
    <n v="175"/>
    <n v="183"/>
    <n v="185"/>
    <n v="190"/>
    <n v="197"/>
    <n v="215"/>
    <n v="218"/>
    <n v="220"/>
    <n v="223"/>
    <n v="225"/>
    <n v="226"/>
    <n v="235"/>
    <n v="238"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n v="3767"/>
    <n v="3783"/>
    <n v="3818"/>
    <n v="3844"/>
    <n v="3868"/>
    <n v="3896"/>
    <n v="3909"/>
    <n v="3921"/>
    <n v="3934"/>
    <n v="3942"/>
    <n v="3977"/>
    <n v="3988"/>
    <n v="3999"/>
    <n v="4002"/>
    <n v="4004"/>
    <n v="4009"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n v="3"/>
    <n v="3"/>
    <n v="6"/>
    <n v="6"/>
    <n v="6"/>
    <n v="6"/>
    <n v="6"/>
    <n v="6"/>
    <n v="6"/>
    <n v="6"/>
    <n v="6"/>
    <n v="6"/>
    <n v="6"/>
    <n v="6"/>
    <n v="6"/>
    <n v="6"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n v="106"/>
    <n v="113"/>
    <n v="120"/>
    <n v="127"/>
    <n v="137"/>
    <n v="142"/>
    <n v="147"/>
    <n v="168"/>
    <n v="174"/>
    <n v="176"/>
    <n v="178"/>
    <n v="182"/>
    <n v="183"/>
    <n v="184"/>
    <n v="188"/>
    <n v="193"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n v="24"/>
    <n v="26"/>
    <n v="28"/>
    <n v="28"/>
    <n v="28"/>
    <n v="30"/>
    <n v="31"/>
    <n v="31"/>
    <n v="31"/>
    <n v="31"/>
    <n v="31"/>
    <n v="31"/>
    <n v="31"/>
    <n v="32"/>
    <n v="33"/>
    <n v="34"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n v="205"/>
    <n v="251"/>
    <n v="256"/>
    <n v="261"/>
    <n v="267"/>
    <n v="271"/>
    <n v="275"/>
    <n v="280"/>
    <n v="281"/>
    <n v="285"/>
    <n v="292"/>
    <n v="293"/>
    <n v="294"/>
    <n v="294"/>
    <n v="296"/>
    <n v="298"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n v="92"/>
    <n v="92"/>
    <n v="95"/>
    <n v="101"/>
    <n v="104"/>
    <n v="108"/>
    <n v="110"/>
    <n v="117"/>
    <n v="122"/>
    <n v="131"/>
    <n v="134"/>
    <n v="139"/>
    <n v="140"/>
    <n v="141"/>
    <n v="142"/>
    <n v="144"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n v="933"/>
    <n v="942"/>
    <n v="957"/>
    <n v="972"/>
    <n v="983"/>
    <n v="994"/>
    <n v="1009"/>
    <n v="1018"/>
    <n v="1032"/>
    <n v="1049"/>
    <n v="1063"/>
    <n v="1070"/>
    <n v="1082"/>
    <n v="1095"/>
    <n v="1096"/>
    <n v="1104"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n v="2842"/>
    <n v="2861"/>
    <n v="2869"/>
    <n v="2890"/>
    <n v="2901"/>
    <n v="2910"/>
    <n v="2915"/>
    <n v="2926"/>
    <n v="2946"/>
    <n v="2964"/>
    <n v="2986"/>
    <n v="2994"/>
    <n v="2999"/>
    <n v="3002"/>
    <n v="3003"/>
    <n v="3008"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n v="34"/>
    <n v="34"/>
    <n v="36"/>
    <n v="35"/>
    <n v="36"/>
    <n v="37"/>
    <n v="39"/>
    <n v="39"/>
    <n v="40"/>
    <n v="40"/>
    <n v="41"/>
    <n v="41"/>
    <n v="41"/>
    <n v="42"/>
    <n v="42"/>
    <n v="42"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n v="433"/>
    <n v="436"/>
    <n v="456"/>
    <n v="462"/>
    <n v="474"/>
    <n v="482"/>
    <n v="497"/>
    <n v="510"/>
    <n v="524"/>
    <n v="535"/>
    <n v="550"/>
    <n v="561"/>
    <n v="576"/>
    <n v="595"/>
    <n v="597"/>
    <n v="602"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n v="21"/>
    <n v="21"/>
    <n v="21"/>
    <n v="22"/>
    <n v="22"/>
    <n v="25"/>
    <n v="26"/>
    <n v="26"/>
    <n v="27"/>
    <n v="28"/>
    <n v="28"/>
    <n v="28"/>
    <n v="29"/>
    <n v="29"/>
    <n v="30"/>
    <n v="30"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n v="67"/>
    <n v="67"/>
    <n v="67"/>
    <n v="68"/>
    <n v="68"/>
    <n v="68"/>
    <n v="71"/>
    <n v="71"/>
    <n v="71"/>
    <n v="71"/>
    <n v="73"/>
    <n v="73"/>
    <n v="73"/>
    <n v="73"/>
    <n v="73"/>
    <n v="73"/>
  </r>
  <r>
    <m/>
    <x v="225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n v="71"/>
    <n v="71"/>
    <n v="74"/>
    <n v="81"/>
    <n v="82"/>
    <n v="83"/>
    <n v="84"/>
    <n v="86"/>
    <n v="87"/>
    <n v="89"/>
    <n v="91"/>
    <n v="94"/>
    <n v="96"/>
    <n v="98"/>
    <n v="99"/>
    <n v="99"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n v="51"/>
    <n v="51"/>
    <n v="51"/>
    <n v="52"/>
    <n v="52"/>
    <n v="52"/>
    <n v="52"/>
    <n v="56"/>
    <n v="58"/>
    <n v="59"/>
    <n v="59"/>
    <n v="59"/>
    <n v="59"/>
    <n v="60"/>
    <n v="60"/>
    <n v="60"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n v="14"/>
    <n v="14"/>
    <n v="14"/>
    <n v="17"/>
    <n v="21"/>
    <n v="21"/>
    <n v="23"/>
    <n v="23"/>
    <n v="24"/>
    <n v="24"/>
    <n v="25"/>
    <n v="25"/>
    <n v="27"/>
    <n v="27"/>
    <n v="27"/>
    <n v="28"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n v="260"/>
    <n v="264"/>
    <n v="278"/>
    <n v="285"/>
    <n v="295"/>
    <n v="302"/>
    <n v="313"/>
    <n v="319"/>
    <n v="333"/>
    <n v="342"/>
    <n v="346"/>
    <n v="354"/>
    <n v="357"/>
    <n v="369"/>
    <n v="373"/>
    <n v="381"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n v="2322"/>
    <n v="2351"/>
    <n v="2369"/>
    <n v="2401"/>
    <n v="2426"/>
    <n v="2438"/>
    <n v="2451"/>
    <n v="2453"/>
    <n v="2468"/>
    <n v="2480"/>
    <n v="2493"/>
    <n v="2503"/>
    <n v="2515"/>
    <n v="2521"/>
    <n v="2531"/>
    <n v="2543"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n v="71"/>
    <n v="72"/>
    <n v="72"/>
    <n v="72"/>
    <n v="74"/>
    <n v="74"/>
    <n v="74"/>
    <n v="74"/>
    <n v="74"/>
    <n v="74"/>
    <n v="74"/>
    <n v="74"/>
    <n v="74"/>
    <n v="74"/>
    <n v="75"/>
    <n v="75"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n v="902"/>
    <n v="917"/>
    <n v="930"/>
    <n v="934"/>
    <n v="954"/>
    <n v="966"/>
    <n v="978"/>
    <n v="986"/>
    <n v="992"/>
    <n v="1015"/>
    <n v="1029"/>
    <n v="1037"/>
    <n v="1048"/>
    <n v="1054"/>
    <n v="1064"/>
    <n v="1078"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n v="145"/>
    <n v="147"/>
    <n v="147"/>
    <n v="148"/>
    <n v="150"/>
    <n v="150"/>
    <n v="151"/>
    <n v="153"/>
    <n v="153"/>
    <n v="157"/>
    <n v="157"/>
    <n v="158"/>
    <n v="158"/>
    <n v="159"/>
    <n v="162"/>
    <n v="164"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n v="131"/>
    <n v="131"/>
    <n v="134"/>
    <n v="135"/>
    <n v="137"/>
    <n v="139"/>
    <n v="139"/>
    <n v="140"/>
    <n v="140"/>
    <n v="141"/>
    <n v="141"/>
    <n v="143"/>
    <n v="144"/>
    <n v="148"/>
    <n v="148"/>
    <n v="150"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n v="194"/>
    <n v="206"/>
    <n v="210"/>
    <n v="212"/>
    <n v="212"/>
    <n v="216"/>
    <n v="218"/>
    <n v="218"/>
    <n v="219"/>
    <n v="223"/>
    <n v="224"/>
    <n v="228"/>
    <n v="231"/>
    <n v="232"/>
    <n v="234"/>
    <n v="241"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n v="155"/>
    <n v="155"/>
    <n v="156"/>
    <n v="157"/>
    <n v="158"/>
    <n v="160"/>
    <n v="160"/>
    <n v="160"/>
    <n v="160"/>
    <n v="161"/>
    <n v="162"/>
    <n v="163"/>
    <n v="163"/>
    <n v="163"/>
    <n v="163"/>
    <n v="163"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n v="184"/>
    <n v="188"/>
    <n v="191"/>
    <n v="194"/>
    <n v="196"/>
    <n v="203"/>
    <n v="203"/>
    <n v="203"/>
    <n v="203"/>
    <n v="205"/>
    <n v="206"/>
    <n v="207"/>
    <n v="209"/>
    <n v="211"/>
    <n v="211"/>
    <n v="212"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n v="113"/>
    <n v="114"/>
    <n v="114"/>
    <n v="114"/>
    <n v="117"/>
    <n v="119"/>
    <n v="120"/>
    <n v="120"/>
    <n v="123"/>
    <n v="123"/>
    <n v="125"/>
    <n v="126"/>
    <n v="127"/>
    <n v="127"/>
    <n v="127"/>
    <n v="127"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n v="492"/>
    <n v="495"/>
    <n v="497"/>
    <n v="497"/>
    <n v="498"/>
    <n v="500"/>
    <n v="500"/>
    <n v="503"/>
    <n v="504"/>
    <n v="510"/>
    <n v="513"/>
    <n v="516"/>
    <n v="519"/>
    <n v="522"/>
    <n v="523"/>
    <n v="529"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n v="69"/>
    <n v="73"/>
    <n v="77"/>
    <n v="80"/>
    <n v="82"/>
    <n v="84"/>
    <n v="85"/>
    <n v="87"/>
    <n v="89"/>
    <n v="90"/>
    <n v="90"/>
    <n v="91"/>
    <n v="91"/>
    <n v="92"/>
    <n v="92"/>
    <n v="93"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n v="93"/>
    <n v="93"/>
    <n v="93"/>
    <n v="95"/>
    <n v="97"/>
    <n v="98"/>
    <n v="98"/>
    <n v="98"/>
    <n v="99"/>
    <n v="101"/>
    <n v="101"/>
    <n v="102"/>
    <n v="103"/>
    <n v="103"/>
    <n v="104"/>
    <n v="104"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n v="4376"/>
    <n v="4380"/>
    <n v="4387"/>
    <n v="4400"/>
    <n v="4408"/>
    <n v="4412"/>
    <n v="4425"/>
    <n v="4440"/>
    <n v="4447"/>
    <n v="4453"/>
    <n v="4468"/>
    <n v="4490"/>
    <n v="4504"/>
    <n v="4520"/>
    <n v="4543"/>
    <n v="4557"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n v="8046"/>
    <n v="8106"/>
    <n v="8135"/>
    <n v="8187"/>
    <n v="8234"/>
    <n v="8282"/>
    <n v="8301"/>
    <n v="8327"/>
    <n v="8364"/>
    <n v="8410"/>
    <n v="8434"/>
    <n v="8492"/>
    <n v="8548"/>
    <n v="8572"/>
    <n v="8626"/>
    <n v="8667"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5"/>
    <n v="55"/>
    <n v="55"/>
    <n v="55"/>
    <n v="55"/>
    <n v="55"/>
    <n v="55"/>
    <n v="55"/>
    <n v="55"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n v="40"/>
    <n v="42"/>
    <n v="42"/>
    <n v="42"/>
    <n v="42"/>
    <n v="42"/>
    <n v="44"/>
    <n v="44"/>
    <n v="47"/>
    <n v="48"/>
    <n v="48"/>
    <n v="50"/>
    <n v="50"/>
    <n v="50"/>
    <n v="50"/>
    <n v="50"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n v="267"/>
    <n v="267"/>
    <n v="267"/>
    <n v="268"/>
    <n v="268"/>
    <n v="270"/>
    <n v="270"/>
    <n v="270"/>
    <n v="270"/>
    <n v="270"/>
    <n v="275"/>
    <n v="275"/>
    <n v="282"/>
    <n v="283"/>
    <n v="285"/>
    <n v="285"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n v="258"/>
    <n v="258"/>
    <n v="258"/>
    <n v="260"/>
    <n v="261"/>
    <n v="261"/>
    <n v="264"/>
    <n v="266"/>
    <n v="266"/>
    <n v="267"/>
    <n v="270"/>
    <n v="270"/>
    <n v="272"/>
    <n v="272"/>
    <n v="273"/>
    <n v="273"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n v="272"/>
    <n v="272"/>
    <n v="272"/>
    <n v="273"/>
    <n v="278"/>
    <n v="279"/>
    <n v="281"/>
    <n v="282"/>
    <n v="283"/>
    <n v="285"/>
    <n v="287"/>
    <n v="289"/>
    <n v="289"/>
    <n v="289"/>
    <n v="289"/>
    <n v="289"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n v="206"/>
    <n v="208"/>
    <n v="211"/>
    <n v="213"/>
    <n v="223"/>
    <n v="224"/>
    <n v="230"/>
    <n v="234"/>
    <n v="236"/>
    <n v="236"/>
    <n v="239"/>
    <n v="239"/>
    <n v="240"/>
    <n v="241"/>
    <n v="246"/>
    <n v="262"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n v="106"/>
    <n v="112"/>
    <n v="113"/>
    <n v="120"/>
    <n v="123"/>
    <n v="126"/>
    <n v="127"/>
    <n v="128"/>
    <n v="128"/>
    <n v="128"/>
    <n v="128"/>
    <n v="129"/>
    <n v="130"/>
    <n v="134"/>
    <n v="134"/>
    <n v="139"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7"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n v="159"/>
    <n v="160"/>
    <n v="161"/>
    <n v="161"/>
    <n v="161"/>
    <n v="162"/>
    <n v="162"/>
    <n v="162"/>
    <n v="162"/>
    <n v="163"/>
    <n v="164"/>
    <n v="165"/>
    <n v="166"/>
    <n v="167"/>
    <n v="167"/>
    <n v="170"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n v="384"/>
    <n v="387"/>
    <n v="388"/>
    <n v="388"/>
    <n v="390"/>
    <n v="390"/>
    <n v="390"/>
    <n v="390"/>
    <n v="391"/>
    <n v="393"/>
    <n v="396"/>
    <n v="398"/>
    <n v="399"/>
    <n v="400"/>
    <n v="401"/>
    <n v="405"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n v="4422"/>
    <n v="4452"/>
    <n v="4492"/>
    <n v="4511"/>
    <n v="4537"/>
    <n v="4569"/>
    <n v="4591"/>
    <n v="4620"/>
    <n v="4632"/>
    <n v="4656"/>
    <n v="4677"/>
    <n v="4710"/>
    <n v="4742"/>
    <n v="4768"/>
    <n v="4790"/>
    <n v="4821"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n v="143"/>
    <n v="144"/>
    <n v="144"/>
    <n v="145"/>
    <n v="146"/>
    <n v="147"/>
    <n v="148"/>
    <n v="148"/>
    <n v="152"/>
    <n v="152"/>
    <n v="152"/>
    <n v="154"/>
    <n v="155"/>
    <n v="157"/>
    <n v="160"/>
    <n v="160"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n v="42678"/>
    <n v="42729"/>
    <n v="42765"/>
    <n v="42816"/>
    <n v="42860"/>
    <n v="42915"/>
    <n v="42960"/>
    <n v="43017"/>
    <n v="43059"/>
    <n v="43100"/>
    <n v="43158"/>
    <n v="43203"/>
    <n v="43271"/>
    <n v="43322"/>
    <n v="43380"/>
    <n v="43436"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n v="221703"/>
    <n v="222094"/>
    <n v="222444"/>
    <n v="222832"/>
    <n v="223192"/>
    <n v="223532"/>
    <n v="223761"/>
    <n v="224051"/>
    <n v="224249"/>
    <n v="224551"/>
    <n v="224863"/>
    <n v="225148"/>
    <n v="225460"/>
    <n v="225723"/>
    <n v="225964"/>
    <n v="226280"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n v="1384"/>
    <n v="1388"/>
    <n v="1395"/>
    <n v="1405"/>
    <n v="1408"/>
    <n v="1420"/>
    <n v="1422"/>
    <n v="1424"/>
    <n v="1424"/>
    <n v="1430"/>
    <n v="1434"/>
    <n v="1440"/>
    <n v="1444"/>
    <n v="1446"/>
    <n v="1449"/>
    <n v="1458"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n v="1942"/>
    <n v="1962"/>
    <n v="1975"/>
    <n v="1980"/>
    <n v="1990"/>
    <n v="2000"/>
    <n v="2000"/>
    <n v="2010"/>
    <n v="2028"/>
    <n v="2053"/>
    <n v="2062"/>
    <n v="2070"/>
    <n v="2081"/>
    <n v="2087"/>
    <n v="2090"/>
    <n v="2103"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n v="3290"/>
    <n v="3312"/>
    <n v="3326"/>
    <n v="3344"/>
    <n v="3360"/>
    <n v="3378"/>
    <n v="3389"/>
    <n v="3398"/>
    <n v="3419"/>
    <n v="3437"/>
    <n v="3459"/>
    <n v="3464"/>
    <n v="3477"/>
    <n v="3485"/>
    <n v="3490"/>
    <n v="3515"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n v="326"/>
    <n v="329"/>
    <n v="333"/>
    <n v="334"/>
    <n v="337"/>
    <n v="338"/>
    <n v="341"/>
    <n v="343"/>
    <n v="345"/>
    <n v="347"/>
    <n v="349"/>
    <n v="349"/>
    <n v="349"/>
    <n v="349"/>
    <n v="351"/>
    <n v="352"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n v="10938"/>
    <n v="10953"/>
    <n v="10960"/>
    <n v="10968"/>
    <n v="10976"/>
    <n v="10994"/>
    <n v="10998"/>
    <n v="11010"/>
    <n v="11024"/>
    <n v="11034"/>
    <n v="11072"/>
    <n v="11082"/>
    <n v="11088"/>
    <n v="11093"/>
    <n v="11096"/>
    <n v="11105"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n v="288"/>
    <n v="288"/>
    <n v="288"/>
    <n v="288"/>
    <n v="289"/>
    <n v="289"/>
    <n v="290"/>
    <n v="290"/>
    <n v="290"/>
    <n v="291"/>
    <n v="291"/>
    <n v="293"/>
    <n v="295"/>
    <n v="295"/>
    <n v="295"/>
    <n v="295"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n v="229"/>
    <n v="231"/>
    <n v="232"/>
    <n v="234"/>
    <n v="234"/>
    <n v="236"/>
    <n v="238"/>
    <n v="239"/>
    <n v="239"/>
    <n v="239"/>
    <n v="240"/>
    <n v="241"/>
    <n v="244"/>
    <n v="246"/>
    <n v="248"/>
    <n v="249"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n v="98"/>
    <n v="100"/>
    <n v="101"/>
    <n v="102"/>
    <n v="102"/>
    <n v="103"/>
    <n v="103"/>
    <n v="103"/>
    <n v="105"/>
    <n v="107"/>
    <n v="107"/>
    <n v="112"/>
    <n v="112"/>
    <n v="112"/>
    <n v="114"/>
    <n v="115"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n v="1392"/>
    <n v="1393"/>
    <n v="1394"/>
    <n v="1397"/>
    <n v="1399"/>
    <n v="1403"/>
    <n v="1404"/>
    <n v="1408"/>
    <n v="1412"/>
    <n v="1416"/>
    <n v="1418"/>
    <n v="1421"/>
    <n v="1425"/>
    <n v="1428"/>
    <n v="1433"/>
    <n v="1437"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n v="653"/>
    <n v="658"/>
    <n v="668"/>
    <n v="669"/>
    <n v="676"/>
    <n v="681"/>
    <n v="684"/>
    <n v="687"/>
    <n v="690"/>
    <n v="694"/>
    <n v="718"/>
    <n v="724"/>
    <n v="734"/>
    <n v="736"/>
    <n v="740"/>
    <n v="748"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n v="13798"/>
    <n v="13806"/>
    <n v="13812"/>
    <n v="13820"/>
    <n v="13830"/>
    <n v="13837"/>
    <n v="13839"/>
    <n v="13841"/>
    <n v="13845"/>
    <n v="13852"/>
    <n v="13860"/>
    <n v="13864"/>
    <n v="13880"/>
    <n v="13882"/>
    <n v="13885"/>
    <n v="13893"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n v="246"/>
    <n v="247"/>
    <n v="250"/>
    <n v="253"/>
    <n v="254"/>
    <n v="257"/>
    <n v="258"/>
    <n v="258"/>
    <n v="258"/>
    <n v="259"/>
    <n v="260"/>
    <n v="260"/>
    <n v="261"/>
    <n v="262"/>
    <n v="262"/>
    <n v="262"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n v="639"/>
    <n v="646"/>
    <n v="650"/>
    <n v="663"/>
    <n v="665"/>
    <n v="679"/>
    <n v="685"/>
    <n v="688"/>
    <n v="691"/>
    <n v="701"/>
    <n v="709"/>
    <n v="715"/>
    <n v="726"/>
    <n v="732"/>
    <n v="733"/>
    <n v="739"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n v="915"/>
    <n v="926"/>
    <n v="936"/>
    <n v="946"/>
    <n v="955"/>
    <n v="975"/>
    <n v="987"/>
    <n v="990"/>
    <n v="998"/>
    <n v="1010"/>
    <n v="1018"/>
    <n v="1023"/>
    <n v="1032"/>
    <n v="1035"/>
    <n v="1037"/>
    <n v="1041"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n v="62"/>
    <n v="64"/>
    <n v="64"/>
    <n v="66"/>
    <n v="67"/>
    <n v="67"/>
    <n v="68"/>
    <n v="68"/>
    <n v="68"/>
    <n v="68"/>
    <n v="68"/>
    <n v="68"/>
    <n v="68"/>
    <n v="68"/>
    <n v="68"/>
    <n v="68"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n v="20"/>
    <n v="20"/>
    <n v="20"/>
    <n v="20"/>
    <n v="20"/>
    <n v="20"/>
    <n v="20"/>
    <n v="20"/>
    <n v="20"/>
    <n v="20"/>
    <n v="20"/>
    <n v="21"/>
    <n v="22"/>
    <n v="22"/>
    <n v="22"/>
    <n v="22"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n v="80"/>
    <n v="80"/>
    <n v="80"/>
    <n v="80"/>
    <n v="83"/>
    <n v="83"/>
    <n v="83"/>
    <n v="83"/>
    <n v="84"/>
    <n v="84"/>
    <n v="84"/>
    <n v="84"/>
    <n v="85"/>
    <n v="86"/>
    <n v="86"/>
    <n v="86"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n v="282"/>
    <n v="283"/>
    <n v="283"/>
    <n v="284"/>
    <n v="285"/>
    <n v="288"/>
    <n v="288"/>
    <n v="288"/>
    <n v="289"/>
    <n v="290"/>
    <n v="290"/>
    <n v="290"/>
    <n v="290"/>
    <n v="292"/>
    <n v="292"/>
    <n v="294"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n v="42496"/>
    <n v="42575"/>
    <n v="42621"/>
    <n v="42715"/>
    <n v="42773"/>
    <n v="42822"/>
    <n v="42883"/>
    <n v="42967"/>
    <n v="43024"/>
    <n v="43084"/>
    <n v="43170"/>
    <n v="43224"/>
    <n v="43300"/>
    <n v="43345"/>
    <n v="43395"/>
    <n v="43468"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n v="1473"/>
    <n v="1473"/>
    <n v="1473"/>
    <n v="1475"/>
    <n v="1475"/>
    <n v="1476"/>
    <n v="1476"/>
    <n v="1476"/>
    <n v="1476"/>
    <n v="1476"/>
    <n v="1479"/>
    <n v="1480"/>
    <n v="1483"/>
    <n v="1483"/>
    <n v="1483"/>
    <n v="1484"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n v="173"/>
    <n v="174"/>
    <n v="175"/>
    <n v="175"/>
    <n v="176"/>
    <n v="178"/>
    <n v="179"/>
    <n v="180"/>
    <n v="180"/>
    <n v="183"/>
    <n v="184"/>
    <n v="187"/>
    <n v="188"/>
    <n v="189"/>
    <n v="190"/>
    <n v="191"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n v="209"/>
    <n v="209"/>
    <n v="209"/>
    <n v="213"/>
    <n v="221"/>
    <n v="223"/>
    <n v="224"/>
    <n v="225"/>
    <n v="225"/>
    <n v="225"/>
    <n v="227"/>
    <n v="228"/>
    <n v="230"/>
    <n v="230"/>
    <n v="230"/>
    <n v="230"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n v="1901"/>
    <n v="1906"/>
    <n v="1909"/>
    <n v="1911"/>
    <n v="1912"/>
    <n v="1916"/>
    <n v="1925"/>
    <n v="1926"/>
    <n v="1942"/>
    <n v="1973"/>
    <n v="2010"/>
    <n v="2021"/>
    <n v="2026"/>
    <n v="2028"/>
    <n v="2031"/>
    <n v="2039"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n v="287"/>
    <n v="288"/>
    <n v="288"/>
    <n v="290"/>
    <n v="292"/>
    <n v="293"/>
    <n v="294"/>
    <n v="294"/>
    <n v="298"/>
    <n v="298"/>
    <n v="298"/>
    <n v="300"/>
    <n v="300"/>
    <n v="300"/>
    <n v="300"/>
    <n v="302"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n v="250"/>
    <n v="250"/>
    <n v="251"/>
    <n v="252"/>
    <n v="252"/>
    <n v="252"/>
    <n v="253"/>
    <n v="254"/>
    <n v="254"/>
    <n v="254"/>
    <n v="254"/>
    <n v="254"/>
    <n v="255"/>
    <n v="255"/>
    <n v="255"/>
    <n v="255"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n v="228"/>
    <n v="232"/>
    <n v="236"/>
    <n v="238"/>
    <n v="239"/>
    <n v="240"/>
    <n v="241"/>
    <n v="243"/>
    <n v="243"/>
    <n v="243"/>
    <n v="243"/>
    <n v="245"/>
    <n v="245"/>
    <n v="246"/>
    <n v="247"/>
    <n v="248"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n v="35551"/>
    <n v="35587"/>
    <n v="35636"/>
    <n v="35667"/>
    <n v="35700"/>
    <n v="35738"/>
    <n v="35777"/>
    <n v="35799"/>
    <n v="35838"/>
    <n v="35874"/>
    <n v="35913"/>
    <n v="35933"/>
    <n v="35974"/>
    <n v="35998"/>
    <n v="36014"/>
    <n v="36049"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n v="104"/>
    <n v="107"/>
    <n v="108"/>
    <n v="108"/>
    <n v="110"/>
    <n v="110"/>
    <n v="110"/>
    <n v="110"/>
    <n v="111"/>
    <n v="111"/>
    <n v="111"/>
    <n v="112"/>
    <n v="112"/>
    <n v="112"/>
    <n v="113"/>
    <n v="113"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n v="51"/>
    <n v="51"/>
    <n v="51"/>
    <n v="51"/>
    <n v="51"/>
    <n v="51"/>
    <n v="51"/>
    <n v="52"/>
    <n v="52"/>
    <n v="52"/>
    <n v="52"/>
    <n v="53"/>
    <n v="55"/>
    <n v="55"/>
    <n v="55"/>
    <n v="56"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n v="1718"/>
    <n v="1772"/>
    <n v="1809"/>
    <n v="1842"/>
    <n v="1915"/>
    <n v="1920"/>
    <n v="1954"/>
    <n v="2006"/>
    <n v="2029"/>
    <n v="2066"/>
    <n v="2101"/>
    <n v="2148"/>
    <n v="2189"/>
    <n v="2207"/>
    <n v="2264"/>
    <n v="2280"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n v="216"/>
    <n v="221"/>
    <n v="225"/>
    <n v="235"/>
    <n v="240"/>
    <n v="250"/>
    <n v="253"/>
    <n v="256"/>
    <n v="258"/>
    <n v="258"/>
    <n v="295"/>
    <n v="295"/>
    <n v="295"/>
    <n v="295"/>
    <n v="295"/>
    <n v="295"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n v="54"/>
    <n v="54"/>
    <n v="54"/>
    <n v="55"/>
    <n v="56"/>
    <n v="61"/>
    <n v="62"/>
    <n v="63"/>
    <n v="63"/>
    <n v="64"/>
    <n v="66"/>
    <n v="67"/>
    <n v="67"/>
    <n v="98"/>
    <n v="165"/>
    <n v="165"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n v="267"/>
    <n v="267"/>
    <n v="267"/>
    <n v="271"/>
    <n v="271"/>
    <n v="279"/>
    <n v="280"/>
    <n v="287"/>
    <n v="292"/>
    <n v="295"/>
    <n v="298"/>
    <n v="301"/>
    <n v="301"/>
    <n v="302"/>
    <n v="304"/>
    <n v="308"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n v="76"/>
    <n v="79"/>
    <n v="79"/>
    <n v="82"/>
    <n v="86"/>
    <n v="86"/>
    <n v="86"/>
    <n v="96"/>
    <n v="99"/>
    <n v="100"/>
    <n v="109"/>
    <n v="114"/>
    <n v="119"/>
    <n v="119"/>
    <n v="126"/>
    <n v="126"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n v="56"/>
    <n v="56"/>
    <n v="65"/>
    <n v="65"/>
    <n v="66"/>
    <n v="66"/>
    <n v="66"/>
    <n v="72"/>
    <n v="78"/>
    <n v="82"/>
    <n v="82"/>
    <n v="82"/>
    <n v="82"/>
    <n v="83"/>
    <n v="99"/>
    <n v="99"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n v="207"/>
    <n v="209"/>
    <n v="218"/>
    <n v="224"/>
    <n v="249"/>
    <n v="258"/>
    <n v="272"/>
    <n v="291"/>
    <n v="313"/>
    <n v="324"/>
    <n v="331"/>
    <n v="335"/>
    <n v="339"/>
    <n v="348"/>
    <n v="373"/>
    <n v="373"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n v="178"/>
    <n v="181"/>
    <n v="190"/>
    <n v="191"/>
    <n v="194"/>
    <n v="204"/>
    <n v="214"/>
    <n v="215"/>
    <n v="219"/>
    <n v="222"/>
    <n v="226"/>
    <n v="232"/>
    <n v="245"/>
    <n v="247"/>
    <n v="249"/>
    <n v="254"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n v="487"/>
    <n v="493"/>
    <n v="509"/>
    <n v="509"/>
    <n v="514"/>
    <n v="523"/>
    <n v="528"/>
    <n v="536"/>
    <n v="539"/>
    <n v="549"/>
    <n v="563"/>
    <n v="563"/>
    <n v="577"/>
    <n v="584"/>
    <n v="589"/>
    <n v="591"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n v="947"/>
    <n v="987"/>
    <n v="992"/>
    <n v="1021"/>
    <n v="1034"/>
    <n v="1037"/>
    <n v="1052"/>
    <n v="1075"/>
    <n v="1101"/>
    <n v="1121"/>
    <n v="1150"/>
    <n v="1165"/>
    <n v="1174"/>
    <n v="1188"/>
    <n v="1198"/>
    <n v="1202"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n v="1174"/>
    <n v="1223"/>
    <n v="1248"/>
    <n v="1292"/>
    <n v="1344"/>
    <n v="1400"/>
    <n v="1445"/>
    <n v="1473"/>
    <n v="1505"/>
    <n v="1538"/>
    <n v="1576"/>
    <n v="1605"/>
    <n v="1657"/>
    <n v="1689"/>
    <n v="1715"/>
    <n v="1741"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n v="1325"/>
    <n v="1337"/>
    <n v="1360"/>
    <n v="1419"/>
    <n v="1442"/>
    <n v="1442"/>
    <n v="1442"/>
    <n v="1486"/>
    <n v="1486"/>
    <n v="1526"/>
    <n v="1526"/>
    <n v="1537"/>
    <n v="1550"/>
    <n v="1556"/>
    <n v="1637"/>
    <n v="1637"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n v="1970"/>
    <n v="1989"/>
    <n v="2028"/>
    <n v="2050"/>
    <n v="2094"/>
    <n v="2129"/>
    <n v="2164"/>
    <n v="2184"/>
    <n v="2212"/>
    <n v="2248"/>
    <n v="2316"/>
    <n v="2342"/>
    <n v="2375"/>
    <n v="2406"/>
    <n v="2504"/>
    <n v="2504"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n v="789"/>
    <n v="809"/>
    <n v="835"/>
    <n v="869"/>
    <n v="901"/>
    <n v="936"/>
    <n v="961"/>
    <n v="981"/>
    <n v="1010"/>
    <n v="1022"/>
    <n v="1066"/>
    <n v="1085"/>
    <n v="1103"/>
    <n v="1121"/>
    <n v="1138"/>
    <n v="1154"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n v="46"/>
    <n v="47"/>
    <n v="48"/>
    <n v="50"/>
    <n v="50"/>
    <n v="52"/>
    <n v="52"/>
    <n v="52"/>
    <n v="53"/>
    <n v="53"/>
    <n v="55"/>
    <n v="56"/>
    <n v="62"/>
    <n v="63"/>
    <n v="63"/>
    <n v="63"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n v="178"/>
    <n v="188"/>
    <n v="188"/>
    <n v="189"/>
    <n v="230"/>
    <n v="238"/>
    <n v="262"/>
    <n v="267"/>
    <n v="279"/>
    <n v="279"/>
    <n v="279"/>
    <n v="284"/>
    <n v="286"/>
    <n v="295"/>
    <n v="332"/>
    <n v="332"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n v="168"/>
    <n v="168"/>
    <n v="168"/>
    <n v="170"/>
    <n v="171"/>
    <n v="172"/>
    <n v="173"/>
    <n v="173"/>
    <n v="173"/>
    <n v="173"/>
    <n v="179"/>
    <n v="183"/>
    <n v="183"/>
    <n v="184"/>
    <n v="186"/>
    <n v="189"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n v="1530"/>
    <n v="1568"/>
    <n v="1574"/>
    <n v="1624"/>
    <n v="1685"/>
    <n v="1694"/>
    <n v="1727"/>
    <n v="1767"/>
    <n v="1773"/>
    <n v="1801"/>
    <n v="1829"/>
    <n v="1859"/>
    <n v="1883"/>
    <n v="1898"/>
    <n v="1972"/>
    <n v="1972"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n v="1109"/>
    <n v="1116"/>
    <n v="1124"/>
    <n v="1128"/>
    <n v="1144"/>
    <n v="1162"/>
    <n v="1175"/>
    <n v="1181"/>
    <n v="1188"/>
    <n v="1193"/>
    <n v="1200"/>
    <n v="1208"/>
    <n v="1220"/>
    <n v="1234"/>
    <n v="1245"/>
    <n v="1255"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n v="142"/>
    <n v="155"/>
    <n v="155"/>
    <n v="178"/>
    <n v="189"/>
    <n v="189"/>
    <n v="195"/>
    <n v="221"/>
    <n v="228"/>
    <n v="231"/>
    <n v="231"/>
    <n v="231"/>
    <n v="235"/>
    <n v="236"/>
    <n v="265"/>
    <n v="265"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n v="61"/>
    <n v="65"/>
    <n v="72"/>
    <n v="72"/>
    <n v="76"/>
    <n v="92"/>
    <n v="100"/>
    <n v="104"/>
    <n v="106"/>
    <n v="109"/>
    <n v="109"/>
    <n v="120"/>
    <n v="126"/>
    <n v="138"/>
    <n v="144"/>
    <n v="145"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n v="39"/>
    <n v="41"/>
    <n v="41"/>
    <n v="44"/>
    <n v="57"/>
    <n v="57"/>
    <n v="57"/>
    <n v="57"/>
    <n v="62"/>
    <n v="65"/>
    <n v="65"/>
    <n v="65"/>
    <n v="65"/>
    <n v="65"/>
    <n v="76"/>
    <n v="76"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n v="690"/>
    <n v="708"/>
    <n v="735"/>
    <n v="753"/>
    <n v="788"/>
    <n v="809"/>
    <n v="839"/>
    <n v="878"/>
    <n v="892"/>
    <n v="910"/>
    <n v="936"/>
    <n v="964"/>
    <n v="999"/>
    <n v="1019"/>
    <n v="1037"/>
    <n v="1087"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n v="713"/>
    <n v="713"/>
    <n v="714"/>
    <n v="725"/>
    <n v="732"/>
    <n v="741"/>
    <n v="753"/>
    <n v="765"/>
    <n v="767"/>
    <n v="775"/>
    <n v="799"/>
    <n v="807"/>
    <n v="821"/>
    <n v="826"/>
    <n v="833"/>
    <n v="838"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n v="514"/>
    <n v="529"/>
    <n v="529"/>
    <n v="555"/>
    <n v="581"/>
    <n v="581"/>
    <n v="581"/>
    <n v="611"/>
    <n v="611"/>
    <n v="620"/>
    <n v="620"/>
    <n v="621"/>
    <n v="626"/>
    <n v="631"/>
    <n v="673"/>
    <n v="673"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n v="1935"/>
    <n v="2032"/>
    <n v="2106"/>
    <n v="2142"/>
    <n v="2257"/>
    <n v="2276"/>
    <n v="2318"/>
    <n v="2357"/>
    <n v="2489"/>
    <n v="2494"/>
    <n v="2560"/>
    <n v="2636"/>
    <n v="2694"/>
    <n v="2734"/>
    <n v="2817"/>
    <n v="2833"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n v="51"/>
    <n v="52"/>
    <n v="56"/>
    <n v="57"/>
    <n v="58"/>
    <n v="62"/>
    <n v="65"/>
    <n v="66"/>
    <n v="69"/>
    <n v="69"/>
    <n v="70"/>
    <n v="70"/>
    <n v="70"/>
    <n v="70"/>
    <n v="70"/>
    <n v="71"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n v="150"/>
    <n v="162"/>
    <n v="163"/>
    <n v="163"/>
    <n v="176"/>
    <n v="176"/>
    <n v="176"/>
    <n v="183"/>
    <n v="184"/>
    <n v="187"/>
    <n v="188"/>
    <n v="189"/>
    <n v="198"/>
    <n v="199"/>
    <n v="202"/>
    <n v="202"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n v="1421"/>
    <n v="1447"/>
    <n v="1457"/>
    <n v="1477"/>
    <n v="1496"/>
    <n v="1510"/>
    <n v="1527"/>
    <n v="1537"/>
    <n v="1553"/>
    <n v="1578"/>
    <n v="1606"/>
    <n v="1620"/>
    <n v="1635"/>
    <n v="1643"/>
    <n v="1653"/>
    <n v="1675"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n v="285"/>
    <n v="294"/>
    <n v="294"/>
    <n v="294"/>
    <n v="309"/>
    <n v="309"/>
    <n v="309"/>
    <n v="309"/>
    <n v="313"/>
    <n v="326"/>
    <n v="341"/>
    <n v="349"/>
    <n v="361"/>
    <n v="371"/>
    <n v="386"/>
    <n v="387"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n v="1768"/>
    <n v="1787"/>
    <n v="1807"/>
    <n v="1820"/>
    <n v="1859"/>
    <n v="1859"/>
    <n v="1862"/>
    <n v="1874"/>
    <n v="1887"/>
    <n v="1890"/>
    <n v="1900"/>
    <n v="1913"/>
    <n v="1924"/>
    <n v="1937"/>
    <n v="1939"/>
    <n v="1952"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n v="5110"/>
    <n v="5169"/>
    <n v="5220"/>
    <n v="5269"/>
    <n v="5370"/>
    <n v="5436"/>
    <n v="5487"/>
    <n v="5535"/>
    <n v="5567"/>
    <n v="5629"/>
    <n v="5687"/>
    <n v="5761"/>
    <n v="5830"/>
    <n v="5871"/>
    <n v="5917"/>
    <n v="5946"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n v="454"/>
    <n v="463"/>
    <n v="473"/>
    <n v="477"/>
    <n v="489"/>
    <n v="503"/>
    <n v="514"/>
    <n v="526"/>
    <n v="533"/>
    <n v="549"/>
    <n v="560"/>
    <n v="564"/>
    <n v="574"/>
    <n v="579"/>
    <n v="589"/>
    <n v="596"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n v="4220"/>
    <n v="4297"/>
    <n v="4343"/>
    <n v="4402"/>
    <n v="4470"/>
    <n v="4515"/>
    <n v="4556"/>
    <n v="4607"/>
    <n v="4654"/>
    <n v="4703"/>
    <n v="4791"/>
    <n v="4833"/>
    <n v="4883"/>
    <n v="4925"/>
    <n v="4955"/>
    <n v="5007"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n v="598"/>
    <n v="611"/>
    <n v="641"/>
    <n v="648"/>
    <n v="667"/>
    <n v="682"/>
    <n v="693"/>
    <n v="705"/>
    <n v="723"/>
    <n v="731"/>
    <n v="747"/>
    <n v="762"/>
    <n v="774"/>
    <n v="783"/>
    <n v="797"/>
    <n v="805"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